
<file path=[Content_Types].xml><?xml version="1.0" encoding="utf-8"?>
<Types xmlns="http://schemas.openxmlformats.org/package/2006/content-types">
  <Default Extension="jpeg" ContentType="image/jpe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filterPrivacy="1" defaultThemeVersion="124226"/>
  <bookViews>
    <workbookView xWindow="240" yWindow="110" windowWidth="13020" windowHeight="8010" activeTab="1"/>
  </bookViews>
  <sheets>
    <sheet name="Data" sheetId="1" r:id="rId1"/>
    <sheet name="Thermal Optimization" sheetId="2" r:id="rId2"/>
    <sheet name="Optimal Thickness" sheetId="4" r:id="rId3"/>
  </sheets>
  <definedNames>
    <definedName name="solver_adj" localSheetId="1" hidden="1">'Thermal Optimization'!$C$29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Thermal Optimization'!$C$83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C6" i="2" l="1"/>
  <c r="C79" i="2" l="1"/>
  <c r="D69" i="2"/>
  <c r="E69" i="2" s="1"/>
  <c r="F69" i="2" s="1"/>
  <c r="G69" i="2" s="1"/>
  <c r="H69" i="2" s="1"/>
  <c r="I69" i="2" s="1"/>
  <c r="J69" i="2" s="1"/>
  <c r="K69" i="2" s="1"/>
  <c r="L69" i="2" s="1"/>
  <c r="M69" i="2" s="1"/>
  <c r="N69" i="2" s="1"/>
  <c r="O69" i="2" s="1"/>
  <c r="P69" i="2" s="1"/>
  <c r="Q69" i="2" s="1"/>
  <c r="R69" i="2" s="1"/>
  <c r="S69" i="2" s="1"/>
  <c r="T69" i="2" s="1"/>
  <c r="U69" i="2" s="1"/>
  <c r="C69" i="2"/>
  <c r="V68" i="2"/>
  <c r="W68" i="2" s="1"/>
  <c r="X68" i="2" s="1"/>
  <c r="Y68" i="2" s="1"/>
  <c r="Z68" i="2" s="1"/>
  <c r="AA68" i="2" s="1"/>
  <c r="AB68" i="2" s="1"/>
  <c r="U68" i="2"/>
  <c r="D67" i="2"/>
  <c r="D79" i="2" s="1"/>
  <c r="V69" i="2" l="1"/>
  <c r="W69" i="2" s="1"/>
  <c r="X69" i="2" s="1"/>
  <c r="Y69" i="2" s="1"/>
  <c r="Z69" i="2" s="1"/>
  <c r="AA69" i="2" s="1"/>
  <c r="AB69" i="2" s="1"/>
  <c r="E67" i="2"/>
  <c r="E79" i="2" l="1"/>
  <c r="F67" i="2"/>
  <c r="F79" i="2" l="1"/>
  <c r="G67" i="2"/>
  <c r="G79" i="2" l="1"/>
  <c r="H67" i="2"/>
  <c r="H79" i="2" l="1"/>
  <c r="I67" i="2"/>
  <c r="I79" i="2" l="1"/>
  <c r="J67" i="2"/>
  <c r="J79" i="2" l="1"/>
  <c r="K67" i="2"/>
  <c r="K79" i="2" l="1"/>
  <c r="L67" i="2"/>
  <c r="L79" i="2" l="1"/>
  <c r="M67" i="2"/>
  <c r="M79" i="2" l="1"/>
  <c r="N67" i="2"/>
  <c r="N79" i="2" l="1"/>
  <c r="O67" i="2"/>
  <c r="O79" i="2" l="1"/>
  <c r="P67" i="2"/>
  <c r="P79" i="2" l="1"/>
  <c r="Q67" i="2"/>
  <c r="Q79" i="2" l="1"/>
  <c r="R67" i="2"/>
  <c r="R79" i="2" l="1"/>
  <c r="S67" i="2"/>
  <c r="S79" i="2" l="1"/>
  <c r="T67" i="2"/>
  <c r="T79" i="2" l="1"/>
  <c r="U67" i="2"/>
  <c r="U79" i="2" l="1"/>
  <c r="V67" i="2"/>
  <c r="V79" i="2" l="1"/>
  <c r="W67" i="2"/>
  <c r="W79" i="2" l="1"/>
  <c r="X67" i="2"/>
  <c r="X79" i="2" l="1"/>
  <c r="Y67" i="2"/>
  <c r="Y79" i="2" l="1"/>
  <c r="Z67" i="2"/>
  <c r="Z79" i="2" l="1"/>
  <c r="AA67" i="2"/>
  <c r="AA79" i="2" l="1"/>
  <c r="AB67" i="2"/>
  <c r="AB79" i="2" s="1"/>
  <c r="N57" i="2" l="1"/>
  <c r="M57" i="2"/>
  <c r="L57" i="2"/>
  <c r="K57" i="2"/>
  <c r="J57" i="2"/>
  <c r="I57" i="2"/>
  <c r="H57" i="2"/>
  <c r="G57" i="2"/>
  <c r="F57" i="2"/>
  <c r="E57" i="2"/>
  <c r="D57" i="2"/>
  <c r="C57" i="2"/>
  <c r="C51" i="2"/>
  <c r="N50" i="2"/>
  <c r="M50" i="2"/>
  <c r="L50" i="2"/>
  <c r="K50" i="2"/>
  <c r="J50" i="2"/>
  <c r="I50" i="2"/>
  <c r="H50" i="2"/>
  <c r="G50" i="2"/>
  <c r="F50" i="2"/>
  <c r="E50" i="2"/>
  <c r="D50" i="2"/>
  <c r="C50" i="2"/>
  <c r="C49" i="2"/>
  <c r="D39" i="2"/>
  <c r="D49" i="2" s="1"/>
  <c r="C27" i="2"/>
  <c r="C28" i="2" s="1"/>
  <c r="C3" i="2"/>
  <c r="N10" i="2"/>
  <c r="N19" i="2" s="1"/>
  <c r="N20" i="2" s="1"/>
  <c r="N21" i="2" s="1"/>
  <c r="M10" i="2"/>
  <c r="M19" i="2" s="1"/>
  <c r="M20" i="2" s="1"/>
  <c r="M21" i="2" s="1"/>
  <c r="L10" i="2"/>
  <c r="L19" i="2" s="1"/>
  <c r="L20" i="2" s="1"/>
  <c r="L21" i="2" s="1"/>
  <c r="K10" i="2"/>
  <c r="K19" i="2" s="1"/>
  <c r="K20" i="2" s="1"/>
  <c r="K21" i="2" s="1"/>
  <c r="J10" i="2"/>
  <c r="J19" i="2" s="1"/>
  <c r="J20" i="2" s="1"/>
  <c r="J21" i="2" s="1"/>
  <c r="I10" i="2"/>
  <c r="I19" i="2" s="1"/>
  <c r="I20" i="2" s="1"/>
  <c r="I21" i="2" s="1"/>
  <c r="H10" i="2"/>
  <c r="H19" i="2" s="1"/>
  <c r="H20" i="2" s="1"/>
  <c r="H21" i="2" s="1"/>
  <c r="G10" i="2"/>
  <c r="G19" i="2" s="1"/>
  <c r="G20" i="2" s="1"/>
  <c r="G21" i="2" s="1"/>
  <c r="F10" i="2"/>
  <c r="F19" i="2" s="1"/>
  <c r="F20" i="2" s="1"/>
  <c r="F21" i="2" s="1"/>
  <c r="E10" i="2"/>
  <c r="E19" i="2" s="1"/>
  <c r="E20" i="2" s="1"/>
  <c r="E21" i="2" s="1"/>
  <c r="D10" i="2"/>
  <c r="D19" i="2" s="1"/>
  <c r="D20" i="2" s="1"/>
  <c r="D21" i="2" s="1"/>
  <c r="C10" i="2"/>
  <c r="C19" i="2" s="1"/>
  <c r="C20" i="2" s="1"/>
  <c r="C21" i="2" s="1"/>
  <c r="D9" i="2"/>
  <c r="E9" i="2" s="1"/>
  <c r="F9" i="2" s="1"/>
  <c r="G9" i="2" s="1"/>
  <c r="H9" i="2" s="1"/>
  <c r="I9" i="2" s="1"/>
  <c r="J9" i="2" s="1"/>
  <c r="K9" i="2" s="1"/>
  <c r="L9" i="2" s="1"/>
  <c r="M9" i="2" s="1"/>
  <c r="N9" i="2" s="1"/>
  <c r="G7" i="2"/>
  <c r="E3" i="1"/>
  <c r="F3" i="1" s="1"/>
  <c r="G3" i="1" s="1"/>
  <c r="H3" i="1" s="1"/>
  <c r="I3" i="1" s="1"/>
  <c r="J3" i="1" s="1"/>
  <c r="K3" i="1" s="1"/>
  <c r="L3" i="1" s="1"/>
  <c r="M3" i="1" s="1"/>
  <c r="N3" i="1" s="1"/>
  <c r="D3" i="1"/>
  <c r="M41" i="2" l="1"/>
  <c r="K41" i="2"/>
  <c r="I41" i="2"/>
  <c r="G41" i="2"/>
  <c r="E41" i="2"/>
  <c r="C41" i="2"/>
  <c r="N41" i="2"/>
  <c r="L41" i="2"/>
  <c r="J41" i="2"/>
  <c r="H41" i="2"/>
  <c r="F41" i="2"/>
  <c r="D41" i="2"/>
  <c r="M23" i="2"/>
  <c r="M43" i="2" s="1"/>
  <c r="D51" i="2"/>
  <c r="E39" i="2"/>
  <c r="M13" i="2"/>
  <c r="M15" i="2" s="1"/>
  <c r="M16" i="2" s="1"/>
  <c r="C30" i="2"/>
  <c r="C36" i="2"/>
  <c r="E51" i="2"/>
  <c r="M14" i="2"/>
  <c r="F13" i="2"/>
  <c r="N13" i="2"/>
  <c r="J13" i="2"/>
  <c r="D13" i="2"/>
  <c r="H13" i="2"/>
  <c r="L13" i="2"/>
  <c r="C13" i="2"/>
  <c r="E13" i="2"/>
  <c r="G13" i="2"/>
  <c r="I13" i="2"/>
  <c r="K13" i="2"/>
  <c r="M40" i="2" l="1"/>
  <c r="M42" i="2" s="1"/>
  <c r="K40" i="2"/>
  <c r="I40" i="2"/>
  <c r="G40" i="2"/>
  <c r="E40" i="2"/>
  <c r="N40" i="2"/>
  <c r="L40" i="2"/>
  <c r="J40" i="2"/>
  <c r="H40" i="2"/>
  <c r="F40" i="2"/>
  <c r="D40" i="2"/>
  <c r="C40" i="2"/>
  <c r="F39" i="2"/>
  <c r="E49" i="2"/>
  <c r="C37" i="2"/>
  <c r="M45" i="2"/>
  <c r="M53" i="2" s="1"/>
  <c r="F51" i="2"/>
  <c r="I15" i="2"/>
  <c r="I16" i="2" s="1"/>
  <c r="I23" i="2" s="1"/>
  <c r="I43" i="2" s="1"/>
  <c r="I14" i="2"/>
  <c r="E15" i="2"/>
  <c r="E16" i="2" s="1"/>
  <c r="E23" i="2" s="1"/>
  <c r="E43" i="2" s="1"/>
  <c r="E14" i="2"/>
  <c r="L15" i="2"/>
  <c r="L16" i="2" s="1"/>
  <c r="L23" i="2" s="1"/>
  <c r="L43" i="2" s="1"/>
  <c r="L14" i="2"/>
  <c r="D15" i="2"/>
  <c r="D16" i="2" s="1"/>
  <c r="D23" i="2" s="1"/>
  <c r="D43" i="2" s="1"/>
  <c r="D14" i="2"/>
  <c r="N15" i="2"/>
  <c r="N16" i="2" s="1"/>
  <c r="N23" i="2" s="1"/>
  <c r="N43" i="2" s="1"/>
  <c r="N14" i="2"/>
  <c r="K15" i="2"/>
  <c r="K16" i="2" s="1"/>
  <c r="K23" i="2" s="1"/>
  <c r="K43" i="2" s="1"/>
  <c r="K14" i="2"/>
  <c r="G15" i="2"/>
  <c r="G16" i="2" s="1"/>
  <c r="G23" i="2" s="1"/>
  <c r="G43" i="2" s="1"/>
  <c r="G14" i="2"/>
  <c r="C15" i="2"/>
  <c r="C16" i="2" s="1"/>
  <c r="C23" i="2" s="1"/>
  <c r="C43" i="2" s="1"/>
  <c r="C14" i="2"/>
  <c r="H15" i="2"/>
  <c r="H16" i="2" s="1"/>
  <c r="H23" i="2" s="1"/>
  <c r="H43" i="2" s="1"/>
  <c r="H14" i="2"/>
  <c r="J15" i="2"/>
  <c r="J16" i="2" s="1"/>
  <c r="J23" i="2" s="1"/>
  <c r="J43" i="2" s="1"/>
  <c r="J14" i="2"/>
  <c r="F15" i="2"/>
  <c r="F16" i="2" s="1"/>
  <c r="F23" i="2" s="1"/>
  <c r="F43" i="2" s="1"/>
  <c r="F14" i="2"/>
  <c r="F42" i="2" l="1"/>
  <c r="F44" i="2" s="1"/>
  <c r="F52" i="2" s="1"/>
  <c r="F54" i="2" s="1"/>
  <c r="F58" i="2" s="1"/>
  <c r="J42" i="2"/>
  <c r="J44" i="2" s="1"/>
  <c r="J52" i="2" s="1"/>
  <c r="N42" i="2"/>
  <c r="N44" i="2" s="1"/>
  <c r="N52" i="2" s="1"/>
  <c r="G42" i="2"/>
  <c r="G44" i="2" s="1"/>
  <c r="G52" i="2" s="1"/>
  <c r="K42" i="2"/>
  <c r="K44" i="2" s="1"/>
  <c r="K52" i="2" s="1"/>
  <c r="D42" i="2"/>
  <c r="D44" i="2" s="1"/>
  <c r="D52" i="2" s="1"/>
  <c r="D54" i="2" s="1"/>
  <c r="D58" i="2" s="1"/>
  <c r="H42" i="2"/>
  <c r="H44" i="2" s="1"/>
  <c r="H52" i="2" s="1"/>
  <c r="L42" i="2"/>
  <c r="L44" i="2" s="1"/>
  <c r="L52" i="2" s="1"/>
  <c r="E42" i="2"/>
  <c r="E44" i="2" s="1"/>
  <c r="E52" i="2" s="1"/>
  <c r="E54" i="2" s="1"/>
  <c r="E58" i="2" s="1"/>
  <c r="I42" i="2"/>
  <c r="I44" i="2" s="1"/>
  <c r="I52" i="2" s="1"/>
  <c r="C65" i="2"/>
  <c r="B77" i="2" s="1"/>
  <c r="C42" i="2"/>
  <c r="C44" i="2" s="1"/>
  <c r="C52" i="2" s="1"/>
  <c r="C54" i="2" s="1"/>
  <c r="C58" i="2" s="1"/>
  <c r="M44" i="2"/>
  <c r="M52" i="2" s="1"/>
  <c r="G39" i="2"/>
  <c r="F49" i="2"/>
  <c r="F45" i="2"/>
  <c r="F53" i="2" s="1"/>
  <c r="F55" i="2" s="1"/>
  <c r="F59" i="2" s="1"/>
  <c r="J45" i="2"/>
  <c r="J53" i="2" s="1"/>
  <c r="H45" i="2"/>
  <c r="H53" i="2" s="1"/>
  <c r="C45" i="2"/>
  <c r="C53" i="2" s="1"/>
  <c r="C55" i="2" s="1"/>
  <c r="C59" i="2" s="1"/>
  <c r="G45" i="2"/>
  <c r="G53" i="2" s="1"/>
  <c r="K45" i="2"/>
  <c r="K53" i="2" s="1"/>
  <c r="N45" i="2"/>
  <c r="N53" i="2" s="1"/>
  <c r="D45" i="2"/>
  <c r="D53" i="2" s="1"/>
  <c r="D55" i="2" s="1"/>
  <c r="D59" i="2" s="1"/>
  <c r="L45" i="2"/>
  <c r="L53" i="2" s="1"/>
  <c r="E45" i="2"/>
  <c r="E53" i="2" s="1"/>
  <c r="E55" i="2" s="1"/>
  <c r="E59" i="2" s="1"/>
  <c r="I45" i="2"/>
  <c r="I53" i="2" s="1"/>
  <c r="G51" i="2"/>
  <c r="G55" i="2" s="1"/>
  <c r="G59" i="2" s="1"/>
  <c r="H39" i="2" l="1"/>
  <c r="G49" i="2"/>
  <c r="H51" i="2"/>
  <c r="H55" i="2" s="1"/>
  <c r="H59" i="2" s="1"/>
  <c r="G54" i="2"/>
  <c r="G58" i="2" s="1"/>
  <c r="I39" i="2" l="1"/>
  <c r="H49" i="2"/>
  <c r="I51" i="2"/>
  <c r="I55" i="2" s="1"/>
  <c r="I59" i="2" s="1"/>
  <c r="H54" i="2"/>
  <c r="H58" i="2" s="1"/>
  <c r="J39" i="2" l="1"/>
  <c r="I49" i="2"/>
  <c r="J51" i="2"/>
  <c r="J55" i="2" s="1"/>
  <c r="J59" i="2" s="1"/>
  <c r="I54" i="2"/>
  <c r="I58" i="2" s="1"/>
  <c r="K39" i="2" l="1"/>
  <c r="J49" i="2"/>
  <c r="K51" i="2"/>
  <c r="K55" i="2" s="1"/>
  <c r="K59" i="2" s="1"/>
  <c r="J54" i="2"/>
  <c r="J58" i="2" s="1"/>
  <c r="L39" i="2" l="1"/>
  <c r="K49" i="2"/>
  <c r="L51" i="2"/>
  <c r="L55" i="2" s="1"/>
  <c r="L59" i="2" s="1"/>
  <c r="K54" i="2"/>
  <c r="K58" i="2" s="1"/>
  <c r="M39" i="2" l="1"/>
  <c r="L49" i="2"/>
  <c r="M51" i="2"/>
  <c r="M55" i="2" s="1"/>
  <c r="M59" i="2" s="1"/>
  <c r="L54" i="2"/>
  <c r="L58" i="2" s="1"/>
  <c r="N39" i="2" l="1"/>
  <c r="N49" i="2" s="1"/>
  <c r="M49" i="2"/>
  <c r="N51" i="2"/>
  <c r="M54" i="2"/>
  <c r="M58" i="2" s="1"/>
  <c r="N54" i="2" l="1"/>
  <c r="N58" i="2" s="1"/>
  <c r="O58" i="2" s="1"/>
  <c r="N55" i="2"/>
  <c r="N59" i="2" s="1"/>
  <c r="O59" i="2" s="1"/>
  <c r="D80" i="2" l="1"/>
  <c r="E80" i="2" s="1"/>
  <c r="F80" i="2" s="1"/>
  <c r="G80" i="2" s="1"/>
  <c r="H80" i="2" s="1"/>
  <c r="I80" i="2" s="1"/>
  <c r="J80" i="2" s="1"/>
  <c r="K80" i="2" s="1"/>
  <c r="L80" i="2" s="1"/>
  <c r="M80" i="2" s="1"/>
  <c r="N80" i="2" s="1"/>
  <c r="O80" i="2" s="1"/>
  <c r="P80" i="2" s="1"/>
  <c r="Q80" i="2" s="1"/>
  <c r="R80" i="2" s="1"/>
  <c r="S80" i="2" s="1"/>
  <c r="T80" i="2" s="1"/>
  <c r="U80" i="2" s="1"/>
  <c r="V80" i="2" s="1"/>
  <c r="W80" i="2" s="1"/>
  <c r="X80" i="2" s="1"/>
  <c r="Y80" i="2" s="1"/>
  <c r="Z80" i="2" s="1"/>
  <c r="AA80" i="2" s="1"/>
  <c r="AB80" i="2" s="1"/>
  <c r="D81" i="2" l="1"/>
  <c r="E81" i="2"/>
  <c r="F81" i="2" l="1"/>
  <c r="G81" i="2" l="1"/>
  <c r="H81" i="2" l="1"/>
  <c r="I81" i="2" l="1"/>
  <c r="J81" i="2" l="1"/>
  <c r="K81" i="2" l="1"/>
  <c r="L81" i="2" l="1"/>
  <c r="M81" i="2" l="1"/>
  <c r="N81" i="2" l="1"/>
  <c r="O81" i="2" l="1"/>
  <c r="P81" i="2" l="1"/>
  <c r="Q81" i="2" l="1"/>
  <c r="R81" i="2" l="1"/>
  <c r="S81" i="2" l="1"/>
  <c r="T81" i="2" l="1"/>
  <c r="U81" i="2" l="1"/>
  <c r="V81" i="2" l="1"/>
  <c r="W81" i="2" l="1"/>
  <c r="X81" i="2" l="1"/>
  <c r="Y81" i="2" l="1"/>
  <c r="Z81" i="2" l="1"/>
  <c r="AB81" i="2" l="1"/>
  <c r="AA81" i="2"/>
  <c r="C83" i="2" l="1"/>
  <c r="D87" i="2" s="1"/>
</calcChain>
</file>

<file path=xl/sharedStrings.xml><?xml version="1.0" encoding="utf-8"?>
<sst xmlns="http://schemas.openxmlformats.org/spreadsheetml/2006/main" count="138" uniqueCount="106">
  <si>
    <t>Month</t>
  </si>
  <si>
    <r>
      <rPr>
        <sz val="11"/>
        <color theme="1"/>
        <rFont val="Calibri"/>
        <family val="2"/>
      </rPr>
      <t>°</t>
    </r>
    <r>
      <rPr>
        <sz val="11"/>
        <color theme="1"/>
        <rFont val="Calibri"/>
        <family val="2"/>
        <scheme val="minor"/>
      </rPr>
      <t>C</t>
    </r>
  </si>
  <si>
    <t>W/(mK)</t>
  </si>
  <si>
    <t>Thermal Conductivity</t>
  </si>
  <si>
    <t>Stainless Steel</t>
  </si>
  <si>
    <t>Avg. Ext. Temperature</t>
  </si>
  <si>
    <t>Avg. Wind Velocity</t>
  </si>
  <si>
    <t>km/h</t>
  </si>
  <si>
    <t>Pipe</t>
  </si>
  <si>
    <t>Twater</t>
  </si>
  <si>
    <t>cm</t>
  </si>
  <si>
    <t>Total length</t>
  </si>
  <si>
    <t>km</t>
  </si>
  <si>
    <t>Diameter</t>
  </si>
  <si>
    <t>Thickness</t>
  </si>
  <si>
    <t>m</t>
  </si>
  <si>
    <t>Pipe Data</t>
  </si>
  <si>
    <t>Length of one circuit</t>
  </si>
  <si>
    <t>k</t>
  </si>
  <si>
    <t>Average Properties of Air @ 300 K</t>
  </si>
  <si>
    <t>cp</t>
  </si>
  <si>
    <t>kJ/(kgK)</t>
  </si>
  <si>
    <t>ni</t>
  </si>
  <si>
    <t>m^2/s</t>
  </si>
  <si>
    <t>Pr</t>
  </si>
  <si>
    <t>Wind Velocity</t>
  </si>
  <si>
    <t>m/s</t>
  </si>
  <si>
    <t>Unit</t>
  </si>
  <si>
    <t>Re</t>
  </si>
  <si>
    <t>Flow type</t>
  </si>
  <si>
    <t>Nu</t>
  </si>
  <si>
    <t>n.a.</t>
  </si>
  <si>
    <t>Avg. Heat Transfer Coeff.</t>
  </si>
  <si>
    <t>W/(m^2K)</t>
  </si>
  <si>
    <t>number of circuits</t>
  </si>
  <si>
    <t>Insulator Thickness</t>
  </si>
  <si>
    <t>Insulator Conductivity</t>
  </si>
  <si>
    <t>Thermal Resistances</t>
  </si>
  <si>
    <t>K/W</t>
  </si>
  <si>
    <t>Internal Pipe Radius</t>
  </si>
  <si>
    <t>Total External Radius</t>
  </si>
  <si>
    <t>Insulator</t>
  </si>
  <si>
    <t>External Pipe Radius</t>
  </si>
  <si>
    <t>m^2</t>
  </si>
  <si>
    <t>Totale Resistance</t>
  </si>
  <si>
    <t>External Temperature</t>
  </si>
  <si>
    <t>Internal Pipe Surf. Temp.</t>
  </si>
  <si>
    <t>kW</t>
  </si>
  <si>
    <t>n. days per month</t>
  </si>
  <si>
    <t>hour per month</t>
  </si>
  <si>
    <t>Energy Dissipation per Circuit</t>
  </si>
  <si>
    <t>kWh</t>
  </si>
  <si>
    <t>Total</t>
  </si>
  <si>
    <t>Thermal Resistance Calculation</t>
  </si>
  <si>
    <t>External convection coefficient calculation</t>
  </si>
  <si>
    <t>Energy Waste Calculation</t>
  </si>
  <si>
    <t>Cost Data</t>
  </si>
  <si>
    <t>Cost of Insulator</t>
  </si>
  <si>
    <t>€/cm/m^2</t>
  </si>
  <si>
    <t>Useful life of Ins.</t>
  </si>
  <si>
    <t>Years</t>
  </si>
  <si>
    <t>NG Price Increase</t>
  </si>
  <si>
    <t>%</t>
  </si>
  <si>
    <t>€/kWht</t>
  </si>
  <si>
    <t>Total Invest Cost</t>
  </si>
  <si>
    <t>€</t>
  </si>
  <si>
    <t>Investment Valuation</t>
  </si>
  <si>
    <t>Discount Rate</t>
  </si>
  <si>
    <t>Avg. Heat Price</t>
  </si>
  <si>
    <t>Total Investment Cost</t>
  </si>
  <si>
    <t>Energy Savings</t>
  </si>
  <si>
    <t>Total Resistance Insulator</t>
  </si>
  <si>
    <t>Convective Resistance Ins.</t>
  </si>
  <si>
    <t>Convective Resistance No Ins.</t>
  </si>
  <si>
    <t>External Pipe Surface Ins.</t>
  </si>
  <si>
    <t>External Pipe Surface No Ins.</t>
  </si>
  <si>
    <t>Totale Resistance No Ins.</t>
  </si>
  <si>
    <t>Total Resistance No Insulator</t>
  </si>
  <si>
    <t>Heat Power per Circuit Ins.</t>
  </si>
  <si>
    <t>Heat Power per Circuit No Ins.</t>
  </si>
  <si>
    <t>Energy Dissipation per Circuit No Ins</t>
  </si>
  <si>
    <t>Cash Flow</t>
  </si>
  <si>
    <t>NPV</t>
  </si>
  <si>
    <t>Parallel Flow:</t>
  </si>
  <si>
    <t>Cross Flow:</t>
  </si>
  <si>
    <t>Avg. Cross/Parallel Heat Tran. Coeff.</t>
  </si>
  <si>
    <t>Insulator Cost €/cm/m^2)</t>
  </si>
  <si>
    <t>Ins. Thickness</t>
  </si>
  <si>
    <t>(cm)</t>
  </si>
  <si>
    <t>NPV (€)</t>
  </si>
  <si>
    <t>Initial Value</t>
  </si>
  <si>
    <t>Case Study: Determination of the optimal thickness of insulation</t>
  </si>
  <si>
    <t>Parallel Flow Correlation</t>
  </si>
  <si>
    <t>Cross Flow Correlations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meber</t>
  </si>
  <si>
    <t>Decemb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3" formatCode="_-* #,##0.00_-;\-* #,##0.00_-;_-* &quot;-&quot;??_-;_-@_-"/>
    <numFmt numFmtId="164" formatCode="0.00000"/>
    <numFmt numFmtId="165" formatCode="0.000"/>
    <numFmt numFmtId="166" formatCode="0.0"/>
    <numFmt numFmtId="167" formatCode="0.0E+00"/>
    <numFmt numFmtId="168" formatCode="_-* #,##0_-;\-* #,##0_-;_-* &quot;-&quot;??_-;_-@_-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1"/>
      <color rgb="FF0000FF"/>
      <name val="Calibri"/>
      <family val="2"/>
      <scheme val="minor"/>
    </font>
    <font>
      <sz val="10"/>
      <color rgb="FF0000FF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i/>
      <sz val="10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3" tint="0.59999389629810485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9">
    <xf numFmtId="0" fontId="0" fillId="0" borderId="0" xfId="0"/>
    <xf numFmtId="0" fontId="2" fillId="2" borderId="0" xfId="0" applyFont="1" applyFill="1"/>
    <xf numFmtId="0" fontId="0" fillId="2" borderId="0" xfId="0" applyFill="1"/>
    <xf numFmtId="166" fontId="0" fillId="2" borderId="0" xfId="0" applyNumberFormat="1" applyFill="1"/>
    <xf numFmtId="0" fontId="0" fillId="2" borderId="0" xfId="0" applyFill="1" applyAlignment="1">
      <alignment horizontal="center"/>
    </xf>
    <xf numFmtId="165" fontId="0" fillId="2" borderId="0" xfId="0" applyNumberFormat="1" applyFill="1"/>
    <xf numFmtId="1" fontId="0" fillId="2" borderId="0" xfId="0" applyNumberFormat="1" applyFill="1"/>
    <xf numFmtId="1" fontId="4" fillId="2" borderId="0" xfId="0" applyNumberFormat="1" applyFont="1" applyFill="1"/>
    <xf numFmtId="0" fontId="2" fillId="2" borderId="0" xfId="0" applyFont="1" applyFill="1" applyAlignment="1">
      <alignment horizontal="center"/>
    </xf>
    <xf numFmtId="0" fontId="4" fillId="2" borderId="0" xfId="0" applyFont="1" applyFill="1"/>
    <xf numFmtId="164" fontId="4" fillId="2" borderId="0" xfId="0" applyNumberFormat="1" applyFont="1" applyFill="1"/>
    <xf numFmtId="165" fontId="4" fillId="2" borderId="0" xfId="0" applyNumberFormat="1" applyFont="1" applyFill="1"/>
    <xf numFmtId="166" fontId="4" fillId="2" borderId="0" xfId="0" applyNumberFormat="1" applyFont="1" applyFill="1"/>
    <xf numFmtId="11" fontId="4" fillId="2" borderId="0" xfId="0" applyNumberFormat="1" applyFont="1" applyFill="1"/>
    <xf numFmtId="167" fontId="4" fillId="2" borderId="0" xfId="0" applyNumberFormat="1" applyFont="1" applyFill="1"/>
    <xf numFmtId="0" fontId="5" fillId="2" borderId="0" xfId="0" applyFont="1" applyFill="1" applyAlignment="1">
      <alignment horizontal="right"/>
    </xf>
    <xf numFmtId="0" fontId="0" fillId="3" borderId="0" xfId="0" applyFill="1"/>
    <xf numFmtId="0" fontId="6" fillId="3" borderId="0" xfId="0" applyFont="1" applyFill="1"/>
    <xf numFmtId="0" fontId="7" fillId="3" borderId="0" xfId="0" applyFont="1" applyFill="1"/>
    <xf numFmtId="166" fontId="0" fillId="3" borderId="0" xfId="0" applyNumberFormat="1" applyFill="1"/>
    <xf numFmtId="0" fontId="8" fillId="2" borderId="0" xfId="0" applyFont="1" applyFill="1"/>
    <xf numFmtId="3" fontId="4" fillId="2" borderId="0" xfId="0" applyNumberFormat="1" applyFont="1" applyFill="1"/>
    <xf numFmtId="3" fontId="9" fillId="2" borderId="0" xfId="0" applyNumberFormat="1" applyFont="1" applyFill="1" applyAlignment="1">
      <alignment horizontal="center"/>
    </xf>
    <xf numFmtId="0" fontId="10" fillId="2" borderId="0" xfId="0" applyFont="1" applyFill="1" applyAlignment="1">
      <alignment horizontal="center"/>
    </xf>
    <xf numFmtId="0" fontId="10" fillId="2" borderId="0" xfId="0" applyFont="1" applyFill="1"/>
    <xf numFmtId="10" fontId="0" fillId="2" borderId="0" xfId="2" applyNumberFormat="1" applyFont="1" applyFill="1"/>
    <xf numFmtId="10" fontId="0" fillId="2" borderId="0" xfId="0" applyNumberFormat="1" applyFill="1"/>
    <xf numFmtId="9" fontId="0" fillId="2" borderId="0" xfId="0" applyNumberFormat="1" applyFill="1"/>
    <xf numFmtId="3" fontId="0" fillId="2" borderId="0" xfId="0" applyNumberFormat="1" applyFill="1"/>
    <xf numFmtId="3" fontId="9" fillId="2" borderId="0" xfId="0" applyNumberFormat="1" applyFont="1" applyFill="1"/>
    <xf numFmtId="3" fontId="9" fillId="4" borderId="0" xfId="0" applyNumberFormat="1" applyFont="1" applyFill="1"/>
    <xf numFmtId="168" fontId="4" fillId="2" borderId="0" xfId="1" applyNumberFormat="1" applyFont="1" applyFill="1"/>
    <xf numFmtId="168" fontId="4" fillId="3" borderId="0" xfId="1" applyNumberFormat="1" applyFont="1" applyFill="1"/>
    <xf numFmtId="0" fontId="0" fillId="5" borderId="0" xfId="0" applyFill="1"/>
    <xf numFmtId="0" fontId="0" fillId="5" borderId="0" xfId="0" applyFill="1" applyAlignment="1">
      <alignment horizontal="center"/>
    </xf>
    <xf numFmtId="0" fontId="2" fillId="4" borderId="0" xfId="0" applyFont="1" applyFill="1"/>
    <xf numFmtId="0" fontId="11" fillId="6" borderId="0" xfId="0" applyFont="1" applyFill="1"/>
    <xf numFmtId="0" fontId="0" fillId="6" borderId="0" xfId="0" applyFill="1"/>
    <xf numFmtId="0" fontId="2" fillId="2" borderId="0" xfId="0" applyFont="1" applyFill="1" applyAlignment="1">
      <alignment horizontal="right"/>
    </xf>
  </cellXfs>
  <cellStyles count="3">
    <cellStyle name="Migliaia" xfId="1" builtinId="3"/>
    <cellStyle name="Normale" xfId="0" builtinId="0"/>
    <cellStyle name="Percentuale" xfId="2" builtinId="5"/>
  </cellStyles>
  <dxfs count="0"/>
  <tableStyles count="0" defaultTableStyle="TableStyleMedium2" defaultPivotStyle="PivotStyleMedium9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chartsheet" Target="chartsheets/sheet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Insulator Cost 5 €/cm/m^2</c:v>
          </c:tx>
          <c:xVal>
            <c:numRef>
              <c:f>'Thermal Optimization'!$D$88:$D$97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Thermal Optimization'!$E$88:$E$97</c:f>
              <c:numCache>
                <c:formatCode>_-* #,##0_-;\-* #,##0_-;_-* "-"??_-;_-@_-</c:formatCode>
                <c:ptCount val="10"/>
                <c:pt idx="0">
                  <c:v>976838.00685882103</c:v>
                </c:pt>
                <c:pt idx="1">
                  <c:v>1131052.2379299691</c:v>
                </c:pt>
                <c:pt idx="2">
                  <c:v>1192499.3379656125</c:v>
                </c:pt>
                <c:pt idx="3">
                  <c:v>1223234.9055031464</c:v>
                </c:pt>
                <c:pt idx="4">
                  <c:v>1239710.2531230093</c:v>
                </c:pt>
                <c:pt idx="5">
                  <c:v>1248211.2540676957</c:v>
                </c:pt>
                <c:pt idx="6">
                  <c:v>1251668.0102429632</c:v>
                </c:pt>
                <c:pt idx="7">
                  <c:v>1251632.7903887515</c:v>
                </c:pt>
                <c:pt idx="8">
                  <c:v>1249005.4602737611</c:v>
                </c:pt>
                <c:pt idx="9">
                  <c:v>1244343.9388797979</c:v>
                </c:pt>
              </c:numCache>
            </c:numRef>
          </c:yVal>
          <c:smooth val="1"/>
        </c:ser>
        <c:ser>
          <c:idx val="1"/>
          <c:order val="1"/>
          <c:tx>
            <c:v>Insulator Cost 10 €/cm/m^2</c:v>
          </c:tx>
          <c:xVal>
            <c:numRef>
              <c:f>'Thermal Optimization'!$D$88:$D$97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Thermal Optimization'!$G$88:$G$97</c:f>
              <c:numCache>
                <c:formatCode>_-* #,##0_-;\-* #,##0_-;_-* "-"??_-;_-@_-</c:formatCode>
                <c:ptCount val="10"/>
                <c:pt idx="0">
                  <c:v>971717.36185882101</c:v>
                </c:pt>
                <c:pt idx="1">
                  <c:v>1120182.6479299692</c:v>
                </c:pt>
                <c:pt idx="2">
                  <c:v>1175252.5029656126</c:v>
                </c:pt>
                <c:pt idx="3">
                  <c:v>1198982.5255031465</c:v>
                </c:pt>
                <c:pt idx="4">
                  <c:v>1207824.0281230095</c:v>
                </c:pt>
                <c:pt idx="5">
                  <c:v>1208062.8840676958</c:v>
                </c:pt>
                <c:pt idx="6">
                  <c:v>1202629.1952429633</c:v>
                </c:pt>
                <c:pt idx="7">
                  <c:v>1193075.2303887515</c:v>
                </c:pt>
                <c:pt idx="8">
                  <c:v>1180300.8552737611</c:v>
                </c:pt>
                <c:pt idx="9">
                  <c:v>1164863.988879798</c:v>
                </c:pt>
              </c:numCache>
            </c:numRef>
          </c:yVal>
          <c:smooth val="1"/>
        </c:ser>
        <c:ser>
          <c:idx val="2"/>
          <c:order val="2"/>
          <c:tx>
            <c:v>Insulator Cost 20 €/cm/m^2</c:v>
          </c:tx>
          <c:xVal>
            <c:numRef>
              <c:f>'Thermal Optimization'!$D$88:$D$97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xVal>
          <c:yVal>
            <c:numRef>
              <c:f>'Thermal Optimization'!$I$88:$I$97</c:f>
              <c:numCache>
                <c:formatCode>_-* #,##0_-;\-* #,##0_-;_-* "-"??_-;_-@_-</c:formatCode>
                <c:ptCount val="10"/>
                <c:pt idx="0">
                  <c:v>961476.07185882109</c:v>
                </c:pt>
                <c:pt idx="1">
                  <c:v>1098443.4679299691</c:v>
                </c:pt>
                <c:pt idx="2">
                  <c:v>1140758.8329656124</c:v>
                </c:pt>
                <c:pt idx="3">
                  <c:v>1150477.7655031465</c:v>
                </c:pt>
                <c:pt idx="4">
                  <c:v>1144051.5781230093</c:v>
                </c:pt>
                <c:pt idx="5">
                  <c:v>1127766.1440676958</c:v>
                </c:pt>
                <c:pt idx="6">
                  <c:v>1104551.5652429631</c:v>
                </c:pt>
                <c:pt idx="7">
                  <c:v>1075960.1103887516</c:v>
                </c:pt>
                <c:pt idx="8">
                  <c:v>1042891.645273761</c:v>
                </c:pt>
                <c:pt idx="9">
                  <c:v>1005904.088879797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943616"/>
        <c:axId val="49944192"/>
      </c:scatterChart>
      <c:valAx>
        <c:axId val="499436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Insulator Thickness [cm]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400" b="1"/>
            </a:pPr>
            <a:endParaRPr lang="it-IT"/>
          </a:p>
        </c:txPr>
        <c:crossAx val="49944192"/>
        <c:crosses val="autoZero"/>
        <c:crossBetween val="midCat"/>
      </c:valAx>
      <c:valAx>
        <c:axId val="49944192"/>
        <c:scaling>
          <c:orientation val="minMax"/>
          <c:min val="60000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NPV [€]</a:t>
                </a:r>
              </a:p>
            </c:rich>
          </c:tx>
          <c:overlay val="0"/>
        </c:title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400" b="1"/>
            </a:pPr>
            <a:endParaRPr lang="it-IT"/>
          </a:p>
        </c:txPr>
        <c:crossAx val="4994361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81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jpeg"/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emf"/><Relationship Id="rId1" Type="http://schemas.openxmlformats.org/officeDocument/2006/relationships/image" Target="../media/image3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5725</xdr:colOff>
      <xdr:row>17</xdr:row>
      <xdr:rowOff>133350</xdr:rowOff>
    </xdr:from>
    <xdr:to>
      <xdr:col>0</xdr:col>
      <xdr:colOff>827543</xdr:colOff>
      <xdr:row>21</xdr:row>
      <xdr:rowOff>113168</xdr:rowOff>
    </xdr:to>
    <xdr:pic>
      <xdr:nvPicPr>
        <xdr:cNvPr id="2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5725" y="3476625"/>
          <a:ext cx="741818" cy="741818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chemeClr val="tx1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chemeClr val="bg2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0</xdr:col>
      <xdr:colOff>911721</xdr:colOff>
      <xdr:row>17</xdr:row>
      <xdr:rowOff>165306</xdr:rowOff>
    </xdr:from>
    <xdr:to>
      <xdr:col>4</xdr:col>
      <xdr:colOff>182988</xdr:colOff>
      <xdr:row>21</xdr:row>
      <xdr:rowOff>101154</xdr:rowOff>
    </xdr:to>
    <xdr:pic>
      <xdr:nvPicPr>
        <xdr:cNvPr id="3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11721" y="3508581"/>
          <a:ext cx="2443092" cy="697848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chemeClr val="accent1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chemeClr val="tx1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chemeClr val="bg2"/>
                </a:outerShdw>
              </a:effectLst>
            </a14:hiddenEffects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457201</xdr:colOff>
      <xdr:row>1</xdr:row>
      <xdr:rowOff>32700</xdr:rowOff>
    </xdr:from>
    <xdr:to>
      <xdr:col>12</xdr:col>
      <xdr:colOff>561976</xdr:colOff>
      <xdr:row>3</xdr:row>
      <xdr:rowOff>38100</xdr:rowOff>
    </xdr:to>
    <xdr:pic>
      <xdr:nvPicPr>
        <xdr:cNvPr id="2" name="Immagin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334251" y="270825"/>
          <a:ext cx="3505200" cy="3864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7</xdr:col>
      <xdr:colOff>495299</xdr:colOff>
      <xdr:row>2</xdr:row>
      <xdr:rowOff>183397</xdr:rowOff>
    </xdr:from>
    <xdr:to>
      <xdr:col>12</xdr:col>
      <xdr:colOff>571499</xdr:colOff>
      <xdr:row>8</xdr:row>
      <xdr:rowOff>9524</xdr:rowOff>
    </xdr:to>
    <xdr:pic>
      <xdr:nvPicPr>
        <xdr:cNvPr id="4" name="Immagine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372349" y="612022"/>
          <a:ext cx="3476625" cy="9691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89815" cy="6103056"/>
    <xdr:graphicFrame macro="">
      <xdr:nvGraphicFramePr>
        <xdr:cNvPr id="2" name="Grafico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6"/>
  <sheetViews>
    <sheetView workbookViewId="0">
      <selection activeCell="A5" sqref="A5"/>
    </sheetView>
  </sheetViews>
  <sheetFormatPr defaultColWidth="9.1796875" defaultRowHeight="14.5" x14ac:dyDescent="0.35"/>
  <cols>
    <col min="1" max="1" width="20.1796875" style="2" bestFit="1" customWidth="1"/>
    <col min="2" max="16384" width="9.1796875" style="2"/>
  </cols>
  <sheetData>
    <row r="1" spans="1:14" s="37" customFormat="1" ht="23.25" x14ac:dyDescent="0.35">
      <c r="A1" s="36" t="s">
        <v>91</v>
      </c>
    </row>
    <row r="3" spans="1:14" ht="15" x14ac:dyDescent="0.25">
      <c r="A3" s="1" t="s">
        <v>0</v>
      </c>
      <c r="C3" s="1">
        <v>1</v>
      </c>
      <c r="D3" s="1">
        <f>C3+1</f>
        <v>2</v>
      </c>
      <c r="E3" s="1">
        <f t="shared" ref="E3:N3" si="0">D3+1</f>
        <v>3</v>
      </c>
      <c r="F3" s="1">
        <f t="shared" si="0"/>
        <v>4</v>
      </c>
      <c r="G3" s="1">
        <f t="shared" si="0"/>
        <v>5</v>
      </c>
      <c r="H3" s="1">
        <f t="shared" si="0"/>
        <v>6</v>
      </c>
      <c r="I3" s="1">
        <f t="shared" si="0"/>
        <v>7</v>
      </c>
      <c r="J3" s="1">
        <f t="shared" si="0"/>
        <v>8</v>
      </c>
      <c r="K3" s="1">
        <f t="shared" si="0"/>
        <v>9</v>
      </c>
      <c r="L3" s="1">
        <f t="shared" si="0"/>
        <v>10</v>
      </c>
      <c r="M3" s="1">
        <f t="shared" si="0"/>
        <v>11</v>
      </c>
      <c r="N3" s="1">
        <f t="shared" si="0"/>
        <v>12</v>
      </c>
    </row>
    <row r="4" spans="1:14" x14ac:dyDescent="0.35">
      <c r="A4" s="2" t="s">
        <v>5</v>
      </c>
      <c r="B4" s="4" t="s">
        <v>1</v>
      </c>
      <c r="C4" s="3">
        <v>1.6567834681042219</v>
      </c>
      <c r="D4" s="3">
        <v>3.5018682399213383</v>
      </c>
      <c r="E4" s="3">
        <v>8.3577060931899627</v>
      </c>
      <c r="F4" s="3">
        <v>11.634322820037113</v>
      </c>
      <c r="G4" s="3">
        <v>16.250180505415159</v>
      </c>
      <c r="H4" s="3">
        <v>20.262918215613361</v>
      </c>
      <c r="I4" s="3">
        <v>22.797939068100359</v>
      </c>
      <c r="J4" s="3">
        <v>22.157360861759422</v>
      </c>
      <c r="K4" s="3">
        <v>18.094537037037018</v>
      </c>
      <c r="L4" s="3">
        <v>12.681182795698938</v>
      </c>
      <c r="M4" s="3">
        <v>6.5700564971751421</v>
      </c>
      <c r="N4" s="3">
        <v>2.4103697024346276</v>
      </c>
    </row>
    <row r="5" spans="1:14" ht="15" x14ac:dyDescent="0.25">
      <c r="A5" s="2" t="s">
        <v>6</v>
      </c>
      <c r="B5" s="4" t="s">
        <v>7</v>
      </c>
      <c r="C5" s="3">
        <v>30</v>
      </c>
      <c r="D5" s="3">
        <v>30</v>
      </c>
      <c r="E5" s="3">
        <v>20</v>
      </c>
      <c r="F5" s="3">
        <v>15</v>
      </c>
      <c r="G5" s="3">
        <v>10</v>
      </c>
      <c r="H5" s="3">
        <v>5</v>
      </c>
      <c r="I5" s="3">
        <v>5</v>
      </c>
      <c r="J5" s="3">
        <v>5</v>
      </c>
      <c r="K5" s="3">
        <v>10</v>
      </c>
      <c r="L5" s="3">
        <v>15</v>
      </c>
      <c r="M5" s="3">
        <v>20</v>
      </c>
      <c r="N5" s="3">
        <v>30</v>
      </c>
    </row>
    <row r="7" spans="1:14" ht="15" x14ac:dyDescent="0.25">
      <c r="A7" s="1" t="s">
        <v>3</v>
      </c>
    </row>
    <row r="8" spans="1:14" ht="15" x14ac:dyDescent="0.25">
      <c r="A8" s="2" t="s">
        <v>4</v>
      </c>
      <c r="B8" s="4" t="s">
        <v>2</v>
      </c>
      <c r="C8" s="2">
        <v>15</v>
      </c>
    </row>
    <row r="9" spans="1:14" ht="15" x14ac:dyDescent="0.25">
      <c r="B9" s="4"/>
    </row>
    <row r="10" spans="1:14" ht="15" x14ac:dyDescent="0.25">
      <c r="A10" s="1" t="s">
        <v>16</v>
      </c>
    </row>
    <row r="11" spans="1:14" x14ac:dyDescent="0.35">
      <c r="A11" s="2" t="s">
        <v>9</v>
      </c>
      <c r="B11" s="4" t="s">
        <v>1</v>
      </c>
      <c r="C11" s="2">
        <v>90</v>
      </c>
    </row>
    <row r="12" spans="1:14" ht="15" x14ac:dyDescent="0.25">
      <c r="A12" s="2" t="s">
        <v>13</v>
      </c>
      <c r="B12" s="4" t="s">
        <v>10</v>
      </c>
      <c r="C12" s="2">
        <v>30</v>
      </c>
    </row>
    <row r="13" spans="1:14" ht="15" x14ac:dyDescent="0.25">
      <c r="A13" s="2" t="s">
        <v>14</v>
      </c>
      <c r="B13" s="4" t="s">
        <v>10</v>
      </c>
      <c r="C13" s="2">
        <v>0.3</v>
      </c>
    </row>
    <row r="14" spans="1:14" ht="15" x14ac:dyDescent="0.25">
      <c r="A14" s="2" t="s">
        <v>11</v>
      </c>
      <c r="B14" s="4" t="s">
        <v>12</v>
      </c>
      <c r="C14" s="2">
        <v>1</v>
      </c>
    </row>
    <row r="16" spans="1:14" ht="15" x14ac:dyDescent="0.25">
      <c r="B16" s="4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124"/>
  <sheetViews>
    <sheetView tabSelected="1" topLeftCell="A11" workbookViewId="0">
      <selection activeCell="C35" sqref="C35"/>
    </sheetView>
  </sheetViews>
  <sheetFormatPr defaultColWidth="9.1796875" defaultRowHeight="14.5" x14ac:dyDescent="0.35"/>
  <cols>
    <col min="1" max="1" width="32.7265625" style="2" customWidth="1"/>
    <col min="2" max="2" width="10" style="2" bestFit="1" customWidth="1"/>
    <col min="3" max="3" width="10.1796875" style="2" customWidth="1"/>
    <col min="4" max="4" width="11.81640625" style="2" bestFit="1" customWidth="1"/>
    <col min="5" max="5" width="11.7265625" style="2" customWidth="1"/>
    <col min="6" max="7" width="11.453125" style="2" customWidth="1"/>
    <col min="8" max="8" width="12.26953125" style="2" customWidth="1"/>
    <col min="9" max="9" width="10.7265625" style="2" customWidth="1"/>
    <col min="10" max="10" width="8.54296875" style="2" bestFit="1" customWidth="1"/>
    <col min="11" max="11" width="10.81640625" style="2" bestFit="1" customWidth="1"/>
    <col min="12" max="12" width="8.54296875" style="2" bestFit="1" customWidth="1"/>
    <col min="13" max="13" width="10.453125" style="2" bestFit="1" customWidth="1"/>
    <col min="14" max="14" width="10.1796875" style="2" customWidth="1"/>
    <col min="15" max="16384" width="9.1796875" style="2"/>
  </cols>
  <sheetData>
    <row r="1" spans="1:14" s="18" customFormat="1" ht="18.75" x14ac:dyDescent="0.3">
      <c r="A1" s="17" t="s">
        <v>54</v>
      </c>
    </row>
    <row r="2" spans="1:14" ht="15" x14ac:dyDescent="0.25">
      <c r="A2" s="2" t="s">
        <v>34</v>
      </c>
      <c r="C2" s="2">
        <v>10</v>
      </c>
      <c r="N2" s="2" t="s">
        <v>92</v>
      </c>
    </row>
    <row r="3" spans="1:14" ht="15" x14ac:dyDescent="0.25">
      <c r="A3" s="2" t="s">
        <v>17</v>
      </c>
      <c r="B3" s="23" t="s">
        <v>15</v>
      </c>
      <c r="C3" s="7">
        <f>Data!C14*1000/'Thermal Optimization'!C2</f>
        <v>100</v>
      </c>
    </row>
    <row r="5" spans="1:14" ht="15" x14ac:dyDescent="0.25">
      <c r="A5" s="1" t="s">
        <v>19</v>
      </c>
      <c r="N5" s="2" t="s">
        <v>93</v>
      </c>
    </row>
    <row r="6" spans="1:14" ht="15" x14ac:dyDescent="0.25">
      <c r="A6" s="2" t="s">
        <v>18</v>
      </c>
      <c r="B6" s="23" t="s">
        <v>2</v>
      </c>
      <c r="C6" s="2">
        <f>26.3/1000</f>
        <v>2.63E-2</v>
      </c>
      <c r="E6" s="2" t="s">
        <v>24</v>
      </c>
      <c r="G6" s="2">
        <v>0.70699999999999996</v>
      </c>
    </row>
    <row r="7" spans="1:14" ht="15" x14ac:dyDescent="0.25">
      <c r="A7" s="2" t="s">
        <v>20</v>
      </c>
      <c r="B7" s="23" t="s">
        <v>21</v>
      </c>
      <c r="C7" s="2">
        <v>1.0069999999999999</v>
      </c>
      <c r="E7" s="2" t="s">
        <v>22</v>
      </c>
      <c r="F7" s="23" t="s">
        <v>23</v>
      </c>
      <c r="G7" s="2">
        <f>15.89/10^6</f>
        <v>1.5890000000000002E-5</v>
      </c>
    </row>
    <row r="9" spans="1:14" ht="15" x14ac:dyDescent="0.25">
      <c r="A9" s="1" t="s">
        <v>0</v>
      </c>
      <c r="B9" s="8" t="s">
        <v>27</v>
      </c>
      <c r="C9" s="1">
        <v>1</v>
      </c>
      <c r="D9" s="1">
        <f>C9+1</f>
        <v>2</v>
      </c>
      <c r="E9" s="1">
        <f t="shared" ref="E9:N9" si="0">D9+1</f>
        <v>3</v>
      </c>
      <c r="F9" s="1">
        <f t="shared" si="0"/>
        <v>4</v>
      </c>
      <c r="G9" s="1">
        <f t="shared" si="0"/>
        <v>5</v>
      </c>
      <c r="H9" s="1">
        <f t="shared" si="0"/>
        <v>6</v>
      </c>
      <c r="I9" s="1">
        <f t="shared" si="0"/>
        <v>7</v>
      </c>
      <c r="J9" s="1">
        <f t="shared" si="0"/>
        <v>8</v>
      </c>
      <c r="K9" s="1">
        <f t="shared" si="0"/>
        <v>9</v>
      </c>
      <c r="L9" s="1">
        <f t="shared" si="0"/>
        <v>10</v>
      </c>
      <c r="M9" s="1">
        <f t="shared" si="0"/>
        <v>11</v>
      </c>
      <c r="N9" s="1">
        <f t="shared" si="0"/>
        <v>12</v>
      </c>
    </row>
    <row r="10" spans="1:14" ht="15" x14ac:dyDescent="0.25">
      <c r="A10" s="2" t="s">
        <v>25</v>
      </c>
      <c r="B10" s="23" t="s">
        <v>26</v>
      </c>
      <c r="C10" s="12">
        <f>Data!C5/3.6</f>
        <v>8.3333333333333339</v>
      </c>
      <c r="D10" s="12">
        <f>Data!D5/3.6</f>
        <v>8.3333333333333339</v>
      </c>
      <c r="E10" s="12">
        <f>Data!E5/3.6</f>
        <v>5.5555555555555554</v>
      </c>
      <c r="F10" s="12">
        <f>Data!F5/3.6</f>
        <v>4.166666666666667</v>
      </c>
      <c r="G10" s="12">
        <f>Data!G5/3.6</f>
        <v>2.7777777777777777</v>
      </c>
      <c r="H10" s="12">
        <f>Data!H5/3.6</f>
        <v>1.3888888888888888</v>
      </c>
      <c r="I10" s="12">
        <f>Data!I5/3.6</f>
        <v>1.3888888888888888</v>
      </c>
      <c r="J10" s="12">
        <f>Data!J5/3.6</f>
        <v>1.3888888888888888</v>
      </c>
      <c r="K10" s="12">
        <f>Data!K5/3.6</f>
        <v>2.7777777777777777</v>
      </c>
      <c r="L10" s="12">
        <f>Data!L5/3.6</f>
        <v>4.166666666666667</v>
      </c>
      <c r="M10" s="12">
        <f>Data!M5/3.6</f>
        <v>5.5555555555555554</v>
      </c>
      <c r="N10" s="12">
        <f>Data!N5/3.6</f>
        <v>8.3333333333333339</v>
      </c>
    </row>
    <row r="12" spans="1:14" ht="15" x14ac:dyDescent="0.25">
      <c r="A12" s="20" t="s">
        <v>83</v>
      </c>
      <c r="C12" s="38" t="s">
        <v>94</v>
      </c>
      <c r="D12" s="38" t="s">
        <v>95</v>
      </c>
      <c r="E12" s="38" t="s">
        <v>96</v>
      </c>
      <c r="F12" s="38" t="s">
        <v>97</v>
      </c>
      <c r="G12" s="38" t="s">
        <v>98</v>
      </c>
      <c r="H12" s="38" t="s">
        <v>99</v>
      </c>
      <c r="I12" s="38" t="s">
        <v>100</v>
      </c>
      <c r="J12" s="38" t="s">
        <v>101</v>
      </c>
      <c r="K12" s="38" t="s">
        <v>102</v>
      </c>
      <c r="L12" s="38" t="s">
        <v>103</v>
      </c>
      <c r="M12" s="38" t="s">
        <v>104</v>
      </c>
      <c r="N12" s="38" t="s">
        <v>105</v>
      </c>
    </row>
    <row r="13" spans="1:14" ht="15" x14ac:dyDescent="0.25">
      <c r="A13" s="2" t="s">
        <v>28</v>
      </c>
      <c r="B13" s="23" t="s">
        <v>31</v>
      </c>
      <c r="C13" s="14">
        <f t="shared" ref="C13:N13" si="1">C10*$C$3/$G$7</f>
        <v>52443885.043003984</v>
      </c>
      <c r="D13" s="14">
        <f t="shared" si="1"/>
        <v>52443885.043003984</v>
      </c>
      <c r="E13" s="14">
        <f t="shared" si="1"/>
        <v>34962590.02866932</v>
      </c>
      <c r="F13" s="14">
        <f t="shared" si="1"/>
        <v>26221942.521501992</v>
      </c>
      <c r="G13" s="14">
        <f t="shared" si="1"/>
        <v>17481295.01433466</v>
      </c>
      <c r="H13" s="14">
        <f t="shared" si="1"/>
        <v>8740647.50716733</v>
      </c>
      <c r="I13" s="14">
        <f t="shared" si="1"/>
        <v>8740647.50716733</v>
      </c>
      <c r="J13" s="14">
        <f t="shared" si="1"/>
        <v>8740647.50716733</v>
      </c>
      <c r="K13" s="14">
        <f t="shared" si="1"/>
        <v>17481295.01433466</v>
      </c>
      <c r="L13" s="14">
        <f t="shared" si="1"/>
        <v>26221942.521501992</v>
      </c>
      <c r="M13" s="14">
        <f t="shared" si="1"/>
        <v>34962590.02866932</v>
      </c>
      <c r="N13" s="14">
        <f t="shared" si="1"/>
        <v>52443885.043003984</v>
      </c>
    </row>
    <row r="14" spans="1:14" ht="15" x14ac:dyDescent="0.25">
      <c r="A14" s="2" t="s">
        <v>29</v>
      </c>
      <c r="B14" s="23"/>
      <c r="C14" s="15" t="str">
        <f>IF(C13&gt;5*10^5,"Turbulent","Laminar")</f>
        <v>Turbulent</v>
      </c>
      <c r="D14" s="15" t="str">
        <f t="shared" ref="D14:N14" si="2">IF(D13&gt;5*10^5,"Turbulent","Laminar")</f>
        <v>Turbulent</v>
      </c>
      <c r="E14" s="15" t="str">
        <f t="shared" si="2"/>
        <v>Turbulent</v>
      </c>
      <c r="F14" s="15" t="str">
        <f t="shared" si="2"/>
        <v>Turbulent</v>
      </c>
      <c r="G14" s="15" t="str">
        <f t="shared" si="2"/>
        <v>Turbulent</v>
      </c>
      <c r="H14" s="15" t="str">
        <f t="shared" si="2"/>
        <v>Turbulent</v>
      </c>
      <c r="I14" s="15" t="str">
        <f t="shared" si="2"/>
        <v>Turbulent</v>
      </c>
      <c r="J14" s="15" t="str">
        <f t="shared" si="2"/>
        <v>Turbulent</v>
      </c>
      <c r="K14" s="15" t="str">
        <f t="shared" si="2"/>
        <v>Turbulent</v>
      </c>
      <c r="L14" s="15" t="str">
        <f t="shared" si="2"/>
        <v>Turbulent</v>
      </c>
      <c r="M14" s="15" t="str">
        <f t="shared" si="2"/>
        <v>Turbulent</v>
      </c>
      <c r="N14" s="15" t="str">
        <f t="shared" si="2"/>
        <v>Turbulent</v>
      </c>
    </row>
    <row r="15" spans="1:14" ht="15" x14ac:dyDescent="0.25">
      <c r="A15" s="2" t="s">
        <v>30</v>
      </c>
      <c r="B15" s="23" t="s">
        <v>31</v>
      </c>
      <c r="C15" s="14">
        <f>0.037*C13^0.8*$G$6^(1/3)</f>
        <v>49404.223838111342</v>
      </c>
      <c r="D15" s="14">
        <f t="shared" ref="D15:N15" si="3">0.037*D13^0.8*$G$6^(1/3)</f>
        <v>49404.223838111342</v>
      </c>
      <c r="E15" s="14">
        <f t="shared" si="3"/>
        <v>35718.324086909357</v>
      </c>
      <c r="F15" s="14">
        <f t="shared" si="3"/>
        <v>28375.275326371848</v>
      </c>
      <c r="G15" s="14">
        <f t="shared" si="3"/>
        <v>20514.790060941876</v>
      </c>
      <c r="H15" s="14">
        <f t="shared" si="3"/>
        <v>11782.652798056728</v>
      </c>
      <c r="I15" s="14">
        <f t="shared" si="3"/>
        <v>11782.652798056728</v>
      </c>
      <c r="J15" s="14">
        <f t="shared" si="3"/>
        <v>11782.652798056728</v>
      </c>
      <c r="K15" s="14">
        <f t="shared" si="3"/>
        <v>20514.790060941876</v>
      </c>
      <c r="L15" s="14">
        <f t="shared" si="3"/>
        <v>28375.275326371848</v>
      </c>
      <c r="M15" s="14">
        <f t="shared" si="3"/>
        <v>35718.324086909357</v>
      </c>
      <c r="N15" s="14">
        <f t="shared" si="3"/>
        <v>49404.223838111342</v>
      </c>
    </row>
    <row r="16" spans="1:14" ht="15" x14ac:dyDescent="0.25">
      <c r="A16" s="2" t="s">
        <v>32</v>
      </c>
      <c r="B16" s="23" t="s">
        <v>33</v>
      </c>
      <c r="C16" s="12">
        <f>C15*$C$6/$C$3</f>
        <v>12.993310869423283</v>
      </c>
      <c r="D16" s="12">
        <f t="shared" ref="D16:N16" si="4">D15*$C$6/$C$3</f>
        <v>12.993310869423283</v>
      </c>
      <c r="E16" s="12">
        <f t="shared" si="4"/>
        <v>9.3939192348571616</v>
      </c>
      <c r="F16" s="12">
        <f t="shared" si="4"/>
        <v>7.462697410835796</v>
      </c>
      <c r="G16" s="12">
        <f t="shared" si="4"/>
        <v>5.3953897860277129</v>
      </c>
      <c r="H16" s="12">
        <f t="shared" si="4"/>
        <v>3.0988376858889195</v>
      </c>
      <c r="I16" s="12">
        <f t="shared" si="4"/>
        <v>3.0988376858889195</v>
      </c>
      <c r="J16" s="12">
        <f t="shared" si="4"/>
        <v>3.0988376858889195</v>
      </c>
      <c r="K16" s="12">
        <f t="shared" si="4"/>
        <v>5.3953897860277129</v>
      </c>
      <c r="L16" s="12">
        <f t="shared" si="4"/>
        <v>7.462697410835796</v>
      </c>
      <c r="M16" s="12">
        <f t="shared" si="4"/>
        <v>9.3939192348571616</v>
      </c>
      <c r="N16" s="12">
        <f t="shared" si="4"/>
        <v>12.993310869423283</v>
      </c>
    </row>
    <row r="18" spans="1:14" ht="15" x14ac:dyDescent="0.25">
      <c r="A18" s="20" t="s">
        <v>84</v>
      </c>
      <c r="B18" s="23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</row>
    <row r="19" spans="1:14" ht="15" x14ac:dyDescent="0.25">
      <c r="A19" s="2" t="s">
        <v>28</v>
      </c>
      <c r="B19" s="23"/>
      <c r="C19" s="14">
        <f>C10*(Data!$C$12+2*Data!$C$13)/100/'Thermal Optimization'!$G$7</f>
        <v>160478.28823159219</v>
      </c>
      <c r="D19" s="14">
        <f>D10*(Data!$C$12+2*Data!$C$13)/100/'Thermal Optimization'!$G$7</f>
        <v>160478.28823159219</v>
      </c>
      <c r="E19" s="14">
        <f>E10*(Data!$C$12+2*Data!$C$13)/100/'Thermal Optimization'!$G$7</f>
        <v>106985.52548772811</v>
      </c>
      <c r="F19" s="14">
        <f>F10*(Data!$C$12+2*Data!$C$13)/100/'Thermal Optimization'!$G$7</f>
        <v>80239.144115796094</v>
      </c>
      <c r="G19" s="14">
        <f>G10*(Data!$C$12+2*Data!$C$13)/100/'Thermal Optimization'!$G$7</f>
        <v>53492.762743864056</v>
      </c>
      <c r="H19" s="14">
        <f>H10*(Data!$C$12+2*Data!$C$13)/100/'Thermal Optimization'!$G$7</f>
        <v>26746.381371932028</v>
      </c>
      <c r="I19" s="14">
        <f>I10*(Data!$C$12+2*Data!$C$13)/100/'Thermal Optimization'!$G$7</f>
        <v>26746.381371932028</v>
      </c>
      <c r="J19" s="14">
        <f>J10*(Data!$C$12+2*Data!$C$13)/100/'Thermal Optimization'!$G$7</f>
        <v>26746.381371932028</v>
      </c>
      <c r="K19" s="14">
        <f>K10*(Data!$C$12+2*Data!$C$13)/100/'Thermal Optimization'!$G$7</f>
        <v>53492.762743864056</v>
      </c>
      <c r="L19" s="14">
        <f>L10*(Data!$C$12+2*Data!$C$13)/100/'Thermal Optimization'!$G$7</f>
        <v>80239.144115796094</v>
      </c>
      <c r="M19" s="14">
        <f>M10*(Data!$C$12+2*Data!$C$13)/100/'Thermal Optimization'!$G$7</f>
        <v>106985.52548772811</v>
      </c>
      <c r="N19" s="14">
        <f>N10*(Data!$C$12+2*Data!$C$13)/100/'Thermal Optimization'!$G$7</f>
        <v>160478.28823159219</v>
      </c>
    </row>
    <row r="20" spans="1:14" ht="15" x14ac:dyDescent="0.25">
      <c r="A20" s="2" t="s">
        <v>30</v>
      </c>
      <c r="B20" s="23"/>
      <c r="C20" s="12">
        <f>0.027*C19^0.805*$G$6^(1/3)</f>
        <v>372.84673420459211</v>
      </c>
      <c r="D20" s="12">
        <f t="shared" ref="D20:N20" si="5">0.027*D19^0.805*$G$6^(1/3)</f>
        <v>372.84673420459211</v>
      </c>
      <c r="E20" s="12">
        <f t="shared" si="5"/>
        <v>269.01523748367885</v>
      </c>
      <c r="F20" s="12">
        <f t="shared" si="5"/>
        <v>213.40333242215655</v>
      </c>
      <c r="G20" s="12">
        <f t="shared" si="5"/>
        <v>153.97412095838024</v>
      </c>
      <c r="H20" s="12">
        <f t="shared" si="5"/>
        <v>88.128948184001032</v>
      </c>
      <c r="I20" s="12">
        <f t="shared" si="5"/>
        <v>88.128948184001032</v>
      </c>
      <c r="J20" s="12">
        <f t="shared" si="5"/>
        <v>88.128948184001032</v>
      </c>
      <c r="K20" s="12">
        <f t="shared" si="5"/>
        <v>153.97412095838024</v>
      </c>
      <c r="L20" s="12">
        <f t="shared" si="5"/>
        <v>213.40333242215655</v>
      </c>
      <c r="M20" s="12">
        <f t="shared" si="5"/>
        <v>269.01523748367885</v>
      </c>
      <c r="N20" s="12">
        <f t="shared" si="5"/>
        <v>372.84673420459211</v>
      </c>
    </row>
    <row r="21" spans="1:14" ht="15" x14ac:dyDescent="0.25">
      <c r="A21" s="2" t="s">
        <v>32</v>
      </c>
      <c r="B21" s="23" t="s">
        <v>33</v>
      </c>
      <c r="C21" s="12">
        <f>C20*$C$6/((Data!$C$12+2*Data!$C$13)/100)</f>
        <v>32.045323887518862</v>
      </c>
      <c r="D21" s="12">
        <f>D20*$C$6/((Data!$C$12+2*Data!$C$13)/100)</f>
        <v>32.045323887518862</v>
      </c>
      <c r="E21" s="12">
        <f>E20*$C$6/((Data!$C$12+2*Data!$C$13)/100)</f>
        <v>23.121244267388082</v>
      </c>
      <c r="F21" s="12">
        <f>F20*$C$6/((Data!$C$12+2*Data!$C$13)/100)</f>
        <v>18.341528244126529</v>
      </c>
      <c r="G21" s="12">
        <f>G20*$C$6/((Data!$C$12+2*Data!$C$13)/100)</f>
        <v>13.233723467991506</v>
      </c>
      <c r="H21" s="12">
        <f>H20*$C$6/((Data!$C$12+2*Data!$C$13)/100)</f>
        <v>7.5744814942458412</v>
      </c>
      <c r="I21" s="12">
        <f>I20*$C$6/((Data!$C$12+2*Data!$C$13)/100)</f>
        <v>7.5744814942458412</v>
      </c>
      <c r="J21" s="12">
        <f>J20*$C$6/((Data!$C$12+2*Data!$C$13)/100)</f>
        <v>7.5744814942458412</v>
      </c>
      <c r="K21" s="12">
        <f>K20*$C$6/((Data!$C$12+2*Data!$C$13)/100)</f>
        <v>13.233723467991506</v>
      </c>
      <c r="L21" s="12">
        <f>L20*$C$6/((Data!$C$12+2*Data!$C$13)/100)</f>
        <v>18.341528244126529</v>
      </c>
      <c r="M21" s="12">
        <f>M20*$C$6/((Data!$C$12+2*Data!$C$13)/100)</f>
        <v>23.121244267388082</v>
      </c>
      <c r="N21" s="12">
        <f>N20*$C$6/((Data!$C$12+2*Data!$C$13)/100)</f>
        <v>32.045323887518862</v>
      </c>
    </row>
    <row r="22" spans="1:14" ht="15" x14ac:dyDescent="0.25">
      <c r="B22" s="23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</row>
    <row r="23" spans="1:14" ht="15" x14ac:dyDescent="0.25">
      <c r="A23" s="2" t="s">
        <v>85</v>
      </c>
      <c r="B23" s="23" t="s">
        <v>33</v>
      </c>
      <c r="C23" s="12">
        <f>AVERAGE(C21,C16)</f>
        <v>22.519317378471072</v>
      </c>
      <c r="D23" s="12">
        <f t="shared" ref="D23:N23" si="6">AVERAGE(D21,D16)</f>
        <v>22.519317378471072</v>
      </c>
      <c r="E23" s="12">
        <f t="shared" si="6"/>
        <v>16.257581751122622</v>
      </c>
      <c r="F23" s="12">
        <f t="shared" si="6"/>
        <v>12.902112827481162</v>
      </c>
      <c r="G23" s="12">
        <f t="shared" si="6"/>
        <v>9.3145566270096101</v>
      </c>
      <c r="H23" s="12">
        <f t="shared" si="6"/>
        <v>5.3366595900673808</v>
      </c>
      <c r="I23" s="12">
        <f t="shared" si="6"/>
        <v>5.3366595900673808</v>
      </c>
      <c r="J23" s="12">
        <f t="shared" si="6"/>
        <v>5.3366595900673808</v>
      </c>
      <c r="K23" s="12">
        <f t="shared" si="6"/>
        <v>9.3145566270096101</v>
      </c>
      <c r="L23" s="12">
        <f t="shared" si="6"/>
        <v>12.902112827481162</v>
      </c>
      <c r="M23" s="12">
        <f t="shared" si="6"/>
        <v>16.257581751122622</v>
      </c>
      <c r="N23" s="12">
        <f t="shared" si="6"/>
        <v>22.519317378471072</v>
      </c>
    </row>
    <row r="25" spans="1:14" s="16" customFormat="1" ht="18.75" x14ac:dyDescent="0.3">
      <c r="A25" s="17" t="s">
        <v>53</v>
      </c>
    </row>
    <row r="27" spans="1:14" ht="15" x14ac:dyDescent="0.25">
      <c r="A27" s="2" t="s">
        <v>39</v>
      </c>
      <c r="B27" s="23" t="s">
        <v>10</v>
      </c>
      <c r="C27" s="12">
        <f>Data!C12/2</f>
        <v>15</v>
      </c>
    </row>
    <row r="28" spans="1:14" ht="15" x14ac:dyDescent="0.25">
      <c r="A28" s="2" t="s">
        <v>42</v>
      </c>
      <c r="B28" s="23" t="s">
        <v>10</v>
      </c>
      <c r="C28" s="9">
        <f>C27+Data!C13</f>
        <v>15.3</v>
      </c>
    </row>
    <row r="29" spans="1:14" ht="15" x14ac:dyDescent="0.25">
      <c r="A29" s="2" t="s">
        <v>35</v>
      </c>
      <c r="B29" s="23" t="s">
        <v>10</v>
      </c>
      <c r="C29" s="19">
        <v>5.5185464179038988</v>
      </c>
      <c r="D29" s="20" t="s">
        <v>90</v>
      </c>
    </row>
    <row r="30" spans="1:14" ht="15" x14ac:dyDescent="0.25">
      <c r="A30" s="2" t="s">
        <v>40</v>
      </c>
      <c r="B30" s="23" t="s">
        <v>10</v>
      </c>
      <c r="C30" s="12">
        <f>C28+C29</f>
        <v>20.818546417903899</v>
      </c>
    </row>
    <row r="31" spans="1:14" ht="15" x14ac:dyDescent="0.25">
      <c r="A31" s="2" t="s">
        <v>36</v>
      </c>
      <c r="B31" s="23" t="s">
        <v>2</v>
      </c>
      <c r="C31" s="2">
        <v>0.06</v>
      </c>
    </row>
    <row r="35" spans="1:14" x14ac:dyDescent="0.35">
      <c r="A35" s="1" t="s">
        <v>37</v>
      </c>
      <c r="B35" s="4"/>
    </row>
    <row r="36" spans="1:14" x14ac:dyDescent="0.35">
      <c r="A36" s="2" t="s">
        <v>8</v>
      </c>
      <c r="B36" s="23" t="s">
        <v>38</v>
      </c>
      <c r="C36" s="13">
        <f>LN(C28/C27)/(2*Data!C8*3.1415*'Thermal Optimization'!C3)</f>
        <v>2.1011859829359359E-6</v>
      </c>
    </row>
    <row r="37" spans="1:14" x14ac:dyDescent="0.35">
      <c r="A37" s="2" t="s">
        <v>41</v>
      </c>
      <c r="B37" s="23" t="s">
        <v>38</v>
      </c>
      <c r="C37" s="9">
        <f>LN(C30/C28)/(2*C31*3.1415*C3)</f>
        <v>8.1699669936836829E-3</v>
      </c>
    </row>
    <row r="39" spans="1:14" x14ac:dyDescent="0.35">
      <c r="C39" s="1">
        <v>1</v>
      </c>
      <c r="D39" s="1">
        <f>C39+1</f>
        <v>2</v>
      </c>
      <c r="E39" s="1">
        <f t="shared" ref="E39:N39" si="7">D39+1</f>
        <v>3</v>
      </c>
      <c r="F39" s="1">
        <f t="shared" si="7"/>
        <v>4</v>
      </c>
      <c r="G39" s="1">
        <f t="shared" si="7"/>
        <v>5</v>
      </c>
      <c r="H39" s="1">
        <f t="shared" si="7"/>
        <v>6</v>
      </c>
      <c r="I39" s="1">
        <f t="shared" si="7"/>
        <v>7</v>
      </c>
      <c r="J39" s="1">
        <f t="shared" si="7"/>
        <v>8</v>
      </c>
      <c r="K39" s="1">
        <f t="shared" si="7"/>
        <v>9</v>
      </c>
      <c r="L39" s="1">
        <f t="shared" si="7"/>
        <v>10</v>
      </c>
      <c r="M39" s="1">
        <f t="shared" si="7"/>
        <v>11</v>
      </c>
      <c r="N39" s="1">
        <f t="shared" si="7"/>
        <v>12</v>
      </c>
    </row>
    <row r="40" spans="1:14" x14ac:dyDescent="0.35">
      <c r="A40" s="2" t="s">
        <v>74</v>
      </c>
      <c r="B40" s="23" t="s">
        <v>43</v>
      </c>
      <c r="C40" s="12">
        <f>2*3.1415*$C$30/100*$C$3</f>
        <v>130.8029271436902</v>
      </c>
      <c r="D40" s="12">
        <f t="shared" ref="D40:N40" si="8">2*3.1415*$C$30/100*$C$3</f>
        <v>130.8029271436902</v>
      </c>
      <c r="E40" s="12">
        <f t="shared" si="8"/>
        <v>130.8029271436902</v>
      </c>
      <c r="F40" s="12">
        <f t="shared" si="8"/>
        <v>130.8029271436902</v>
      </c>
      <c r="G40" s="12">
        <f t="shared" si="8"/>
        <v>130.8029271436902</v>
      </c>
      <c r="H40" s="12">
        <f t="shared" si="8"/>
        <v>130.8029271436902</v>
      </c>
      <c r="I40" s="12">
        <f t="shared" si="8"/>
        <v>130.8029271436902</v>
      </c>
      <c r="J40" s="12">
        <f t="shared" si="8"/>
        <v>130.8029271436902</v>
      </c>
      <c r="K40" s="12">
        <f t="shared" si="8"/>
        <v>130.8029271436902</v>
      </c>
      <c r="L40" s="12">
        <f t="shared" si="8"/>
        <v>130.8029271436902</v>
      </c>
      <c r="M40" s="12">
        <f t="shared" si="8"/>
        <v>130.8029271436902</v>
      </c>
      <c r="N40" s="12">
        <f t="shared" si="8"/>
        <v>130.8029271436902</v>
      </c>
    </row>
    <row r="41" spans="1:14" x14ac:dyDescent="0.35">
      <c r="A41" s="2" t="s">
        <v>75</v>
      </c>
      <c r="B41" s="23" t="s">
        <v>43</v>
      </c>
      <c r="C41" s="12">
        <f>2*3.1415*$C$28/100*$C$3</f>
        <v>96.129900000000006</v>
      </c>
      <c r="D41" s="12">
        <f t="shared" ref="D41:N41" si="9">2*3.1415*$C$28/100*$C$3</f>
        <v>96.129900000000006</v>
      </c>
      <c r="E41" s="12">
        <f t="shared" si="9"/>
        <v>96.129900000000006</v>
      </c>
      <c r="F41" s="12">
        <f t="shared" si="9"/>
        <v>96.129900000000006</v>
      </c>
      <c r="G41" s="12">
        <f t="shared" si="9"/>
        <v>96.129900000000006</v>
      </c>
      <c r="H41" s="12">
        <f t="shared" si="9"/>
        <v>96.129900000000006</v>
      </c>
      <c r="I41" s="12">
        <f t="shared" si="9"/>
        <v>96.129900000000006</v>
      </c>
      <c r="J41" s="12">
        <f t="shared" si="9"/>
        <v>96.129900000000006</v>
      </c>
      <c r="K41" s="12">
        <f t="shared" si="9"/>
        <v>96.129900000000006</v>
      </c>
      <c r="L41" s="12">
        <f t="shared" si="9"/>
        <v>96.129900000000006</v>
      </c>
      <c r="M41" s="12">
        <f t="shared" si="9"/>
        <v>96.129900000000006</v>
      </c>
      <c r="N41" s="12">
        <f t="shared" si="9"/>
        <v>96.129900000000006</v>
      </c>
    </row>
    <row r="42" spans="1:14" x14ac:dyDescent="0.35">
      <c r="A42" s="2" t="s">
        <v>72</v>
      </c>
      <c r="B42" s="23" t="s">
        <v>38</v>
      </c>
      <c r="C42" s="10">
        <f>1/(C23*C40)</f>
        <v>3.3949025730363355E-4</v>
      </c>
      <c r="D42" s="10">
        <f t="shared" ref="D42:N42" si="10">1/(D23*D40)</f>
        <v>3.3949025730363355E-4</v>
      </c>
      <c r="E42" s="10">
        <f t="shared" si="10"/>
        <v>4.7024760312777887E-4</v>
      </c>
      <c r="F42" s="10">
        <f t="shared" si="10"/>
        <v>5.9254549648918677E-4</v>
      </c>
      <c r="G42" s="10">
        <f t="shared" si="10"/>
        <v>8.207678751934054E-4</v>
      </c>
      <c r="H42" s="10">
        <f t="shared" si="10"/>
        <v>1.4325607099520477E-3</v>
      </c>
      <c r="I42" s="10">
        <f t="shared" si="10"/>
        <v>1.4325607099520477E-3</v>
      </c>
      <c r="J42" s="10">
        <f t="shared" si="10"/>
        <v>1.4325607099520477E-3</v>
      </c>
      <c r="K42" s="10">
        <f t="shared" si="10"/>
        <v>8.207678751934054E-4</v>
      </c>
      <c r="L42" s="10">
        <f t="shared" si="10"/>
        <v>5.9254549648918677E-4</v>
      </c>
      <c r="M42" s="10">
        <f t="shared" si="10"/>
        <v>4.7024760312777887E-4</v>
      </c>
      <c r="N42" s="10">
        <f t="shared" si="10"/>
        <v>3.3949025730363355E-4</v>
      </c>
    </row>
    <row r="43" spans="1:14" x14ac:dyDescent="0.35">
      <c r="A43" s="2" t="s">
        <v>73</v>
      </c>
      <c r="B43" s="23" t="s">
        <v>38</v>
      </c>
      <c r="C43" s="10">
        <f>1/(C23*C41)</f>
        <v>4.6194076340534852E-4</v>
      </c>
      <c r="D43" s="10">
        <f t="shared" ref="D43:N43" si="11">1/(D23*D41)</f>
        <v>4.6194076340534852E-4</v>
      </c>
      <c r="E43" s="10">
        <f t="shared" si="11"/>
        <v>6.3986088585775913E-4</v>
      </c>
      <c r="F43" s="10">
        <f t="shared" si="11"/>
        <v>8.0627032178954552E-4</v>
      </c>
      <c r="G43" s="10">
        <f t="shared" si="11"/>
        <v>1.1168100724208015E-3</v>
      </c>
      <c r="H43" s="10">
        <f t="shared" si="11"/>
        <v>1.9492700416079783E-3</v>
      </c>
      <c r="I43" s="10">
        <f t="shared" si="11"/>
        <v>1.9492700416079783E-3</v>
      </c>
      <c r="J43" s="10">
        <f t="shared" si="11"/>
        <v>1.9492700416079783E-3</v>
      </c>
      <c r="K43" s="10">
        <f t="shared" si="11"/>
        <v>1.1168100724208015E-3</v>
      </c>
      <c r="L43" s="10">
        <f t="shared" si="11"/>
        <v>8.0627032178954552E-4</v>
      </c>
      <c r="M43" s="10">
        <f t="shared" si="11"/>
        <v>6.3986088585775913E-4</v>
      </c>
      <c r="N43" s="10">
        <f t="shared" si="11"/>
        <v>4.6194076340534852E-4</v>
      </c>
    </row>
    <row r="44" spans="1:14" x14ac:dyDescent="0.35">
      <c r="A44" s="2" t="s">
        <v>44</v>
      </c>
      <c r="B44" s="23" t="s">
        <v>38</v>
      </c>
      <c r="C44" s="13">
        <f t="shared" ref="C44:N44" si="12">C42+$C$36+$C$37</f>
        <v>8.5115584369702523E-3</v>
      </c>
      <c r="D44" s="13">
        <f t="shared" si="12"/>
        <v>8.5115584369702523E-3</v>
      </c>
      <c r="E44" s="13">
        <f t="shared" si="12"/>
        <v>8.6423157827943981E-3</v>
      </c>
      <c r="F44" s="13">
        <f t="shared" si="12"/>
        <v>8.7646136761558059E-3</v>
      </c>
      <c r="G44" s="13">
        <f t="shared" si="12"/>
        <v>8.9928360548600251E-3</v>
      </c>
      <c r="H44" s="13">
        <f t="shared" si="12"/>
        <v>9.6046288896186674E-3</v>
      </c>
      <c r="I44" s="13">
        <f t="shared" si="12"/>
        <v>9.6046288896186674E-3</v>
      </c>
      <c r="J44" s="13">
        <f t="shared" si="12"/>
        <v>9.6046288896186674E-3</v>
      </c>
      <c r="K44" s="13">
        <f t="shared" si="12"/>
        <v>8.9928360548600251E-3</v>
      </c>
      <c r="L44" s="13">
        <f t="shared" si="12"/>
        <v>8.7646136761558059E-3</v>
      </c>
      <c r="M44" s="13">
        <f t="shared" si="12"/>
        <v>8.6423157827943981E-3</v>
      </c>
      <c r="N44" s="13">
        <f t="shared" si="12"/>
        <v>8.5115584369702523E-3</v>
      </c>
    </row>
    <row r="45" spans="1:14" x14ac:dyDescent="0.35">
      <c r="A45" s="2" t="s">
        <v>76</v>
      </c>
      <c r="B45" s="23" t="s">
        <v>38</v>
      </c>
      <c r="C45" s="13">
        <f>C43+$C$36</f>
        <v>4.6404194938828446E-4</v>
      </c>
      <c r="D45" s="13">
        <f t="shared" ref="D45:N45" si="13">D43+$C$36</f>
        <v>4.6404194938828446E-4</v>
      </c>
      <c r="E45" s="13">
        <f t="shared" si="13"/>
        <v>6.4196207184069511E-4</v>
      </c>
      <c r="F45" s="13">
        <f t="shared" si="13"/>
        <v>8.0837150777248151E-4</v>
      </c>
      <c r="G45" s="13">
        <f t="shared" si="13"/>
        <v>1.1189112584037374E-3</v>
      </c>
      <c r="H45" s="13">
        <f t="shared" si="13"/>
        <v>1.9513712275909141E-3</v>
      </c>
      <c r="I45" s="13">
        <f t="shared" si="13"/>
        <v>1.9513712275909141E-3</v>
      </c>
      <c r="J45" s="13">
        <f t="shared" si="13"/>
        <v>1.9513712275909141E-3</v>
      </c>
      <c r="K45" s="13">
        <f t="shared" si="13"/>
        <v>1.1189112584037374E-3</v>
      </c>
      <c r="L45" s="13">
        <f t="shared" si="13"/>
        <v>8.0837150777248151E-4</v>
      </c>
      <c r="M45" s="13">
        <f t="shared" si="13"/>
        <v>6.4196207184069511E-4</v>
      </c>
      <c r="N45" s="13">
        <f t="shared" si="13"/>
        <v>4.6404194938828446E-4</v>
      </c>
    </row>
    <row r="47" spans="1:14" s="16" customFormat="1" ht="18.5" x14ac:dyDescent="0.45">
      <c r="A47" s="17" t="s">
        <v>55</v>
      </c>
    </row>
    <row r="49" spans="1:15" x14ac:dyDescent="0.35">
      <c r="A49" s="2" t="s">
        <v>0</v>
      </c>
      <c r="C49" s="1">
        <f>C39</f>
        <v>1</v>
      </c>
      <c r="D49" s="1">
        <f t="shared" ref="D49:N49" si="14">D39</f>
        <v>2</v>
      </c>
      <c r="E49" s="1">
        <f t="shared" si="14"/>
        <v>3</v>
      </c>
      <c r="F49" s="1">
        <f t="shared" si="14"/>
        <v>4</v>
      </c>
      <c r="G49" s="1">
        <f t="shared" si="14"/>
        <v>5</v>
      </c>
      <c r="H49" s="1">
        <f t="shared" si="14"/>
        <v>6</v>
      </c>
      <c r="I49" s="1">
        <f t="shared" si="14"/>
        <v>7</v>
      </c>
      <c r="J49" s="1">
        <f t="shared" si="14"/>
        <v>8</v>
      </c>
      <c r="K49" s="1">
        <f t="shared" si="14"/>
        <v>9</v>
      </c>
      <c r="L49" s="1">
        <f t="shared" si="14"/>
        <v>10</v>
      </c>
      <c r="M49" s="1">
        <f t="shared" si="14"/>
        <v>11</v>
      </c>
      <c r="N49" s="1">
        <f t="shared" si="14"/>
        <v>12</v>
      </c>
      <c r="O49" s="8" t="s">
        <v>52</v>
      </c>
    </row>
    <row r="50" spans="1:15" x14ac:dyDescent="0.35">
      <c r="A50" s="2" t="s">
        <v>45</v>
      </c>
      <c r="B50" s="23" t="s">
        <v>1</v>
      </c>
      <c r="C50" s="12">
        <f>Data!C4</f>
        <v>1.6567834681042219</v>
      </c>
      <c r="D50" s="12">
        <f>Data!D4</f>
        <v>3.5018682399213383</v>
      </c>
      <c r="E50" s="12">
        <f>Data!E4</f>
        <v>8.3577060931899627</v>
      </c>
      <c r="F50" s="12">
        <f>Data!F4</f>
        <v>11.634322820037113</v>
      </c>
      <c r="G50" s="12">
        <f>Data!G4</f>
        <v>16.250180505415159</v>
      </c>
      <c r="H50" s="12">
        <f>Data!H4</f>
        <v>20.262918215613361</v>
      </c>
      <c r="I50" s="12">
        <f>Data!I4</f>
        <v>22.797939068100359</v>
      </c>
      <c r="J50" s="12">
        <f>Data!J4</f>
        <v>22.157360861759422</v>
      </c>
      <c r="K50" s="12">
        <f>Data!K4</f>
        <v>18.094537037037018</v>
      </c>
      <c r="L50" s="12">
        <f>Data!L4</f>
        <v>12.681182795698938</v>
      </c>
      <c r="M50" s="12">
        <f>Data!M4</f>
        <v>6.5700564971751421</v>
      </c>
      <c r="N50" s="12">
        <f>Data!N4</f>
        <v>2.4103697024346276</v>
      </c>
    </row>
    <row r="51" spans="1:15" x14ac:dyDescent="0.35">
      <c r="A51" s="2" t="s">
        <v>46</v>
      </c>
      <c r="B51" s="23" t="s">
        <v>1</v>
      </c>
      <c r="C51" s="9">
        <f>Data!C11</f>
        <v>90</v>
      </c>
      <c r="D51" s="9">
        <f>C51</f>
        <v>90</v>
      </c>
      <c r="E51" s="9">
        <f t="shared" ref="E51:N51" si="15">D51</f>
        <v>90</v>
      </c>
      <c r="F51" s="9">
        <f t="shared" si="15"/>
        <v>90</v>
      </c>
      <c r="G51" s="9">
        <f t="shared" si="15"/>
        <v>90</v>
      </c>
      <c r="H51" s="9">
        <f t="shared" si="15"/>
        <v>90</v>
      </c>
      <c r="I51" s="9">
        <f t="shared" si="15"/>
        <v>90</v>
      </c>
      <c r="J51" s="9">
        <f t="shared" si="15"/>
        <v>90</v>
      </c>
      <c r="K51" s="9">
        <f t="shared" si="15"/>
        <v>90</v>
      </c>
      <c r="L51" s="9">
        <f t="shared" si="15"/>
        <v>90</v>
      </c>
      <c r="M51" s="9">
        <f t="shared" si="15"/>
        <v>90</v>
      </c>
      <c r="N51" s="9">
        <f t="shared" si="15"/>
        <v>90</v>
      </c>
    </row>
    <row r="52" spans="1:15" x14ac:dyDescent="0.35">
      <c r="A52" s="2" t="s">
        <v>71</v>
      </c>
      <c r="B52" s="23" t="s">
        <v>38</v>
      </c>
      <c r="C52" s="13">
        <f t="shared" ref="C52:N52" si="16">C44</f>
        <v>8.5115584369702523E-3</v>
      </c>
      <c r="D52" s="13">
        <f t="shared" si="16"/>
        <v>8.5115584369702523E-3</v>
      </c>
      <c r="E52" s="13">
        <f t="shared" si="16"/>
        <v>8.6423157827943981E-3</v>
      </c>
      <c r="F52" s="13">
        <f t="shared" si="16"/>
        <v>8.7646136761558059E-3</v>
      </c>
      <c r="G52" s="13">
        <f t="shared" si="16"/>
        <v>8.9928360548600251E-3</v>
      </c>
      <c r="H52" s="13">
        <f t="shared" si="16"/>
        <v>9.6046288896186674E-3</v>
      </c>
      <c r="I52" s="13">
        <f t="shared" si="16"/>
        <v>9.6046288896186674E-3</v>
      </c>
      <c r="J52" s="13">
        <f t="shared" si="16"/>
        <v>9.6046288896186674E-3</v>
      </c>
      <c r="K52" s="13">
        <f t="shared" si="16"/>
        <v>8.9928360548600251E-3</v>
      </c>
      <c r="L52" s="13">
        <f t="shared" si="16"/>
        <v>8.7646136761558059E-3</v>
      </c>
      <c r="M52" s="13">
        <f t="shared" si="16"/>
        <v>8.6423157827943981E-3</v>
      </c>
      <c r="N52" s="13">
        <f t="shared" si="16"/>
        <v>8.5115584369702523E-3</v>
      </c>
    </row>
    <row r="53" spans="1:15" x14ac:dyDescent="0.35">
      <c r="A53" s="2" t="s">
        <v>77</v>
      </c>
      <c r="B53" s="23" t="s">
        <v>38</v>
      </c>
      <c r="C53" s="13">
        <f>C45</f>
        <v>4.6404194938828446E-4</v>
      </c>
      <c r="D53" s="13">
        <f t="shared" ref="D53:N53" si="17">D45</f>
        <v>4.6404194938828446E-4</v>
      </c>
      <c r="E53" s="13">
        <f t="shared" si="17"/>
        <v>6.4196207184069511E-4</v>
      </c>
      <c r="F53" s="13">
        <f t="shared" si="17"/>
        <v>8.0837150777248151E-4</v>
      </c>
      <c r="G53" s="13">
        <f t="shared" si="17"/>
        <v>1.1189112584037374E-3</v>
      </c>
      <c r="H53" s="13">
        <f t="shared" si="17"/>
        <v>1.9513712275909141E-3</v>
      </c>
      <c r="I53" s="13">
        <f t="shared" si="17"/>
        <v>1.9513712275909141E-3</v>
      </c>
      <c r="J53" s="13">
        <f t="shared" si="17"/>
        <v>1.9513712275909141E-3</v>
      </c>
      <c r="K53" s="13">
        <f t="shared" si="17"/>
        <v>1.1189112584037374E-3</v>
      </c>
      <c r="L53" s="13">
        <f t="shared" si="17"/>
        <v>8.0837150777248151E-4</v>
      </c>
      <c r="M53" s="13">
        <f t="shared" si="17"/>
        <v>6.4196207184069511E-4</v>
      </c>
      <c r="N53" s="13">
        <f t="shared" si="17"/>
        <v>4.6404194938828446E-4</v>
      </c>
    </row>
    <row r="54" spans="1:15" x14ac:dyDescent="0.35">
      <c r="A54" s="2" t="s">
        <v>78</v>
      </c>
      <c r="B54" s="23" t="s">
        <v>47</v>
      </c>
      <c r="C54" s="12">
        <f>(C51-C50)/C52/1000</f>
        <v>10.37920578071507</v>
      </c>
      <c r="D54" s="12">
        <f t="shared" ref="D54:N54" si="18">(D51-D50)/D52/1000</f>
        <v>10.162431756841498</v>
      </c>
      <c r="E54" s="12">
        <f t="shared" si="18"/>
        <v>9.4468075407922552</v>
      </c>
      <c r="F54" s="12">
        <f t="shared" si="18"/>
        <v>8.9411444788670238</v>
      </c>
      <c r="G54" s="12">
        <f t="shared" si="18"/>
        <v>8.2009522963256973</v>
      </c>
      <c r="H54" s="12">
        <f t="shared" si="18"/>
        <v>7.2607783794502678</v>
      </c>
      <c r="I54" s="12">
        <f t="shared" si="18"/>
        <v>6.9968409716002844</v>
      </c>
      <c r="J54" s="12">
        <f t="shared" si="18"/>
        <v>7.063535709492065</v>
      </c>
      <c r="K54" s="12">
        <f t="shared" si="18"/>
        <v>7.9958605410250865</v>
      </c>
      <c r="L54" s="12">
        <f t="shared" si="18"/>
        <v>8.8217028224127514</v>
      </c>
      <c r="M54" s="12">
        <f t="shared" si="18"/>
        <v>9.6536559875446599</v>
      </c>
      <c r="N54" s="12">
        <f t="shared" si="18"/>
        <v>10.290668970457483</v>
      </c>
    </row>
    <row r="55" spans="1:15" x14ac:dyDescent="0.35">
      <c r="A55" s="2" t="s">
        <v>79</v>
      </c>
      <c r="B55" s="23" t="s">
        <v>47</v>
      </c>
      <c r="C55" s="12">
        <f>(C51-C50)/C53/1000</f>
        <v>190.37765152127463</v>
      </c>
      <c r="D55" s="12">
        <f t="shared" ref="D55:N55" si="19">(D51-D50)/D53/1000</f>
        <v>186.40153519332333</v>
      </c>
      <c r="E55" s="12">
        <f t="shared" si="19"/>
        <v>127.17619542961071</v>
      </c>
      <c r="F55" s="12">
        <f t="shared" si="19"/>
        <v>96.942651276644369</v>
      </c>
      <c r="G55" s="12">
        <f t="shared" si="19"/>
        <v>65.912125685282589</v>
      </c>
      <c r="H55" s="12">
        <f t="shared" si="19"/>
        <v>35.737475677798784</v>
      </c>
      <c r="I55" s="12">
        <f t="shared" si="19"/>
        <v>34.438378501083392</v>
      </c>
      <c r="J55" s="12">
        <f t="shared" si="19"/>
        <v>34.766649307418767</v>
      </c>
      <c r="K55" s="12">
        <f t="shared" si="19"/>
        <v>64.26377643705618</v>
      </c>
      <c r="L55" s="12">
        <f t="shared" si="19"/>
        <v>95.647627929586392</v>
      </c>
      <c r="M55" s="12">
        <f t="shared" si="19"/>
        <v>129.96086087080897</v>
      </c>
      <c r="N55" s="12">
        <f t="shared" si="19"/>
        <v>188.75369007700479</v>
      </c>
    </row>
    <row r="56" spans="1:15" x14ac:dyDescent="0.35">
      <c r="A56" s="2" t="s">
        <v>48</v>
      </c>
      <c r="B56" s="23"/>
      <c r="C56" s="2">
        <v>31</v>
      </c>
      <c r="D56" s="2">
        <v>28</v>
      </c>
      <c r="E56" s="2">
        <v>31</v>
      </c>
      <c r="F56" s="2">
        <v>30</v>
      </c>
      <c r="G56" s="2">
        <v>31</v>
      </c>
      <c r="H56" s="2">
        <v>30</v>
      </c>
      <c r="I56" s="2">
        <v>31</v>
      </c>
      <c r="J56" s="2">
        <v>31</v>
      </c>
      <c r="K56" s="2">
        <v>30</v>
      </c>
      <c r="L56" s="2">
        <v>31</v>
      </c>
      <c r="M56" s="2">
        <v>30</v>
      </c>
      <c r="N56" s="2">
        <v>31</v>
      </c>
    </row>
    <row r="57" spans="1:15" x14ac:dyDescent="0.35">
      <c r="A57" s="2" t="s">
        <v>49</v>
      </c>
      <c r="B57" s="23"/>
      <c r="C57" s="9">
        <f>24*C56</f>
        <v>744</v>
      </c>
      <c r="D57" s="9">
        <f t="shared" ref="D57:N57" si="20">24*D56</f>
        <v>672</v>
      </c>
      <c r="E57" s="9">
        <f t="shared" si="20"/>
        <v>744</v>
      </c>
      <c r="F57" s="9">
        <f t="shared" si="20"/>
        <v>720</v>
      </c>
      <c r="G57" s="9">
        <f t="shared" si="20"/>
        <v>744</v>
      </c>
      <c r="H57" s="9">
        <f t="shared" si="20"/>
        <v>720</v>
      </c>
      <c r="I57" s="9">
        <f t="shared" si="20"/>
        <v>744</v>
      </c>
      <c r="J57" s="9">
        <f t="shared" si="20"/>
        <v>744</v>
      </c>
      <c r="K57" s="9">
        <f t="shared" si="20"/>
        <v>720</v>
      </c>
      <c r="L57" s="9">
        <f t="shared" si="20"/>
        <v>744</v>
      </c>
      <c r="M57" s="9">
        <f t="shared" si="20"/>
        <v>720</v>
      </c>
      <c r="N57" s="9">
        <f t="shared" si="20"/>
        <v>744</v>
      </c>
    </row>
    <row r="58" spans="1:15" x14ac:dyDescent="0.35">
      <c r="A58" s="2" t="s">
        <v>50</v>
      </c>
      <c r="B58" s="23" t="s">
        <v>51</v>
      </c>
      <c r="C58" s="21">
        <f>C54*C57</f>
        <v>7722.129100852012</v>
      </c>
      <c r="D58" s="21">
        <f t="shared" ref="D58:N58" si="21">D54*D57</f>
        <v>6829.1541405974867</v>
      </c>
      <c r="E58" s="21">
        <f t="shared" si="21"/>
        <v>7028.4248103494374</v>
      </c>
      <c r="F58" s="21">
        <f t="shared" si="21"/>
        <v>6437.624024784257</v>
      </c>
      <c r="G58" s="21">
        <f t="shared" si="21"/>
        <v>6101.5085084663187</v>
      </c>
      <c r="H58" s="21">
        <f t="shared" si="21"/>
        <v>5227.7604332041929</v>
      </c>
      <c r="I58" s="21">
        <f t="shared" si="21"/>
        <v>5205.6496828706113</v>
      </c>
      <c r="J58" s="21">
        <f t="shared" si="21"/>
        <v>5255.270567862096</v>
      </c>
      <c r="K58" s="21">
        <f t="shared" si="21"/>
        <v>5757.0195895380621</v>
      </c>
      <c r="L58" s="21">
        <f t="shared" si="21"/>
        <v>6563.3468998750868</v>
      </c>
      <c r="M58" s="21">
        <f t="shared" si="21"/>
        <v>6950.6323110321555</v>
      </c>
      <c r="N58" s="21">
        <f t="shared" si="21"/>
        <v>7656.2577140203675</v>
      </c>
      <c r="O58" s="22">
        <f>SUM(C58:N58)</f>
        <v>76734.777783452097</v>
      </c>
    </row>
    <row r="59" spans="1:15" x14ac:dyDescent="0.35">
      <c r="A59" s="2" t="s">
        <v>80</v>
      </c>
      <c r="B59" s="23" t="s">
        <v>51</v>
      </c>
      <c r="C59" s="21">
        <f>C55*C57</f>
        <v>141640.97273182831</v>
      </c>
      <c r="D59" s="21">
        <f t="shared" ref="D59:N59" si="22">D55*D57</f>
        <v>125261.83164991328</v>
      </c>
      <c r="E59" s="21">
        <f t="shared" si="22"/>
        <v>94619.089399630378</v>
      </c>
      <c r="F59" s="21">
        <f t="shared" si="22"/>
        <v>69798.708919183948</v>
      </c>
      <c r="G59" s="21">
        <f t="shared" si="22"/>
        <v>49038.621509850243</v>
      </c>
      <c r="H59" s="21">
        <f t="shared" si="22"/>
        <v>25730.982488015125</v>
      </c>
      <c r="I59" s="21">
        <f t="shared" si="22"/>
        <v>25622.153604806044</v>
      </c>
      <c r="J59" s="21">
        <f t="shared" si="22"/>
        <v>25866.387084719561</v>
      </c>
      <c r="K59" s="21">
        <f t="shared" si="22"/>
        <v>46269.919034680446</v>
      </c>
      <c r="L59" s="21">
        <f t="shared" si="22"/>
        <v>71161.835179612273</v>
      </c>
      <c r="M59" s="21">
        <f t="shared" si="22"/>
        <v>93571.819826982464</v>
      </c>
      <c r="N59" s="21">
        <f t="shared" si="22"/>
        <v>140432.74541729156</v>
      </c>
      <c r="O59" s="22">
        <f>SUM(C59:N59)</f>
        <v>909015.06684651366</v>
      </c>
    </row>
    <row r="61" spans="1:15" s="16" customFormat="1" ht="18.5" x14ac:dyDescent="0.45">
      <c r="A61" s="17" t="s">
        <v>56</v>
      </c>
    </row>
    <row r="63" spans="1:15" x14ac:dyDescent="0.35">
      <c r="A63" s="2" t="s">
        <v>57</v>
      </c>
      <c r="B63" s="23" t="s">
        <v>58</v>
      </c>
      <c r="C63" s="2">
        <v>10</v>
      </c>
    </row>
    <row r="64" spans="1:15" x14ac:dyDescent="0.35">
      <c r="A64" s="2" t="s">
        <v>59</v>
      </c>
      <c r="B64" s="23" t="s">
        <v>60</v>
      </c>
      <c r="C64" s="2">
        <v>25</v>
      </c>
    </row>
    <row r="65" spans="1:28" x14ac:dyDescent="0.35">
      <c r="A65" s="2" t="s">
        <v>64</v>
      </c>
      <c r="B65" s="4" t="s">
        <v>65</v>
      </c>
      <c r="C65" s="21">
        <f>C63*C29*C40*C2</f>
        <v>72184.202504015615</v>
      </c>
    </row>
    <row r="67" spans="1:28" x14ac:dyDescent="0.35">
      <c r="C67" s="1">
        <v>2016</v>
      </c>
      <c r="D67" s="1">
        <f>C67+1</f>
        <v>2017</v>
      </c>
      <c r="E67" s="1">
        <f t="shared" ref="E67:AB67" si="23">D67+1</f>
        <v>2018</v>
      </c>
      <c r="F67" s="1">
        <f t="shared" si="23"/>
        <v>2019</v>
      </c>
      <c r="G67" s="1">
        <f t="shared" si="23"/>
        <v>2020</v>
      </c>
      <c r="H67" s="1">
        <f t="shared" si="23"/>
        <v>2021</v>
      </c>
      <c r="I67" s="1">
        <f t="shared" si="23"/>
        <v>2022</v>
      </c>
      <c r="J67" s="1">
        <f t="shared" si="23"/>
        <v>2023</v>
      </c>
      <c r="K67" s="1">
        <f t="shared" si="23"/>
        <v>2024</v>
      </c>
      <c r="L67" s="1">
        <f t="shared" si="23"/>
        <v>2025</v>
      </c>
      <c r="M67" s="1">
        <f t="shared" si="23"/>
        <v>2026</v>
      </c>
      <c r="N67" s="1">
        <f t="shared" si="23"/>
        <v>2027</v>
      </c>
      <c r="O67" s="1">
        <f t="shared" si="23"/>
        <v>2028</v>
      </c>
      <c r="P67" s="1">
        <f t="shared" si="23"/>
        <v>2029</v>
      </c>
      <c r="Q67" s="1">
        <f t="shared" si="23"/>
        <v>2030</v>
      </c>
      <c r="R67" s="1">
        <f t="shared" si="23"/>
        <v>2031</v>
      </c>
      <c r="S67" s="1">
        <f t="shared" si="23"/>
        <v>2032</v>
      </c>
      <c r="T67" s="1">
        <f t="shared" si="23"/>
        <v>2033</v>
      </c>
      <c r="U67" s="1">
        <f t="shared" si="23"/>
        <v>2034</v>
      </c>
      <c r="V67" s="1">
        <f t="shared" si="23"/>
        <v>2035</v>
      </c>
      <c r="W67" s="1">
        <f t="shared" si="23"/>
        <v>2036</v>
      </c>
      <c r="X67" s="1">
        <f t="shared" si="23"/>
        <v>2037</v>
      </c>
      <c r="Y67" s="1">
        <f t="shared" si="23"/>
        <v>2038</v>
      </c>
      <c r="Z67" s="1">
        <f t="shared" si="23"/>
        <v>2039</v>
      </c>
      <c r="AA67" s="1">
        <f t="shared" si="23"/>
        <v>2040</v>
      </c>
      <c r="AB67" s="1">
        <f t="shared" si="23"/>
        <v>2041</v>
      </c>
    </row>
    <row r="68" spans="1:28" x14ac:dyDescent="0.35">
      <c r="A68" s="2" t="s">
        <v>61</v>
      </c>
      <c r="B68" s="23" t="s">
        <v>62</v>
      </c>
      <c r="D68" s="25">
        <v>2.9327997489014157E-2</v>
      </c>
      <c r="E68" s="25">
        <v>3.0117230416544016E-2</v>
      </c>
      <c r="F68" s="25">
        <v>2.9217498839665401E-2</v>
      </c>
      <c r="G68" s="25">
        <v>2.9991124144827186E-2</v>
      </c>
      <c r="H68" s="25">
        <v>2.9924477504878588E-2</v>
      </c>
      <c r="I68" s="25">
        <v>2.9858233861192796E-2</v>
      </c>
      <c r="J68" s="25">
        <v>3.0593782432418948E-2</v>
      </c>
      <c r="K68" s="25">
        <v>2.9719435985422926E-2</v>
      </c>
      <c r="L68" s="25">
        <v>3.0440240402084484E-2</v>
      </c>
      <c r="M68" s="25">
        <v>3.0360558698013795E-2</v>
      </c>
      <c r="N68" s="25">
        <v>3.0281708445986766E-2</v>
      </c>
      <c r="O68" s="25">
        <v>3.0203685596734475E-2</v>
      </c>
      <c r="P68" s="25">
        <v>3.0126485699697447E-2</v>
      </c>
      <c r="Q68" s="25">
        <v>3.0797327389225249E-2</v>
      </c>
      <c r="R68" s="25">
        <v>3.0706701114497914E-2</v>
      </c>
      <c r="S68" s="25">
        <v>3.0617286157262447E-2</v>
      </c>
      <c r="T68" s="25">
        <v>3.0529063863504513E-2</v>
      </c>
      <c r="U68" s="26">
        <f>T68</f>
        <v>3.0529063863504513E-2</v>
      </c>
      <c r="V68" s="26">
        <f t="shared" ref="V68:AB68" si="24">U68</f>
        <v>3.0529063863504513E-2</v>
      </c>
      <c r="W68" s="26">
        <f t="shared" si="24"/>
        <v>3.0529063863504513E-2</v>
      </c>
      <c r="X68" s="26">
        <f t="shared" si="24"/>
        <v>3.0529063863504513E-2</v>
      </c>
      <c r="Y68" s="26">
        <f t="shared" si="24"/>
        <v>3.0529063863504513E-2</v>
      </c>
      <c r="Z68" s="26">
        <f t="shared" si="24"/>
        <v>3.0529063863504513E-2</v>
      </c>
      <c r="AA68" s="26">
        <f t="shared" si="24"/>
        <v>3.0529063863504513E-2</v>
      </c>
      <c r="AB68" s="26">
        <f t="shared" si="24"/>
        <v>3.0529063863504513E-2</v>
      </c>
    </row>
    <row r="69" spans="1:28" x14ac:dyDescent="0.35">
      <c r="A69" s="2" t="s">
        <v>68</v>
      </c>
      <c r="B69" s="24" t="s">
        <v>63</v>
      </c>
      <c r="C69" s="5">
        <f>0.108*(1+0.2)</f>
        <v>0.12959999999999999</v>
      </c>
      <c r="D69" s="11">
        <f>C69*(1+D68)</f>
        <v>0.13340090847457622</v>
      </c>
      <c r="E69" s="11">
        <f t="shared" ref="E69:AB69" si="25">D69*(1+E68)</f>
        <v>0.13741857437288132</v>
      </c>
      <c r="F69" s="11">
        <f t="shared" si="25"/>
        <v>0.14143360141016945</v>
      </c>
      <c r="G69" s="11">
        <f t="shared" si="25"/>
        <v>0.14567535410831184</v>
      </c>
      <c r="H69" s="11">
        <f t="shared" si="25"/>
        <v>0.15003461296534124</v>
      </c>
      <c r="I69" s="11">
        <f t="shared" si="25"/>
        <v>0.15451438152653393</v>
      </c>
      <c r="J69" s="11">
        <f t="shared" si="25"/>
        <v>0.1592415608976365</v>
      </c>
      <c r="K69" s="11">
        <f t="shared" si="25"/>
        <v>0.16397413027295263</v>
      </c>
      <c r="L69" s="11">
        <f t="shared" si="25"/>
        <v>0.16896554221818402</v>
      </c>
      <c r="M69" s="11">
        <f t="shared" si="25"/>
        <v>0.17409543048064094</v>
      </c>
      <c r="N69" s="11">
        <f t="shared" si="25"/>
        <v>0.17936733754823428</v>
      </c>
      <c r="O69" s="11">
        <f t="shared" si="25"/>
        <v>0.18478489221786448</v>
      </c>
      <c r="P69" s="11">
        <f t="shared" si="25"/>
        <v>0.1903518116307861</v>
      </c>
      <c r="Q69" s="11">
        <f t="shared" si="25"/>
        <v>0.19621413869271156</v>
      </c>
      <c r="R69" s="11">
        <f t="shared" si="25"/>
        <v>0.2022392276039873</v>
      </c>
      <c r="S69" s="11">
        <f t="shared" si="25"/>
        <v>0.2084312439077623</v>
      </c>
      <c r="T69" s="11">
        <f t="shared" si="25"/>
        <v>0.21479445466417205</v>
      </c>
      <c r="U69" s="11">
        <f t="shared" si="25"/>
        <v>0.22135192828814118</v>
      </c>
      <c r="V69" s="11">
        <f t="shared" si="25"/>
        <v>0.2281095954431597</v>
      </c>
      <c r="W69" s="11">
        <f t="shared" si="25"/>
        <v>0.2350735678503221</v>
      </c>
      <c r="X69" s="11">
        <f t="shared" si="25"/>
        <v>0.24225014381584645</v>
      </c>
      <c r="Y69" s="11">
        <f t="shared" si="25"/>
        <v>0.24964581392734359</v>
      </c>
      <c r="Z69" s="11">
        <f t="shared" si="25"/>
        <v>0.25726726692398805</v>
      </c>
      <c r="AA69" s="11">
        <f t="shared" si="25"/>
        <v>0.26512139574589977</v>
      </c>
      <c r="AB69" s="11">
        <f t="shared" si="25"/>
        <v>0.2732153037682078</v>
      </c>
    </row>
    <row r="72" spans="1:28" s="16" customFormat="1" ht="18.5" x14ac:dyDescent="0.45">
      <c r="A72" s="17" t="s">
        <v>66</v>
      </c>
    </row>
    <row r="74" spans="1:28" x14ac:dyDescent="0.35">
      <c r="A74" s="2" t="s">
        <v>67</v>
      </c>
      <c r="B74" s="27">
        <v>0.1</v>
      </c>
    </row>
    <row r="77" spans="1:28" x14ac:dyDescent="0.35">
      <c r="A77" s="2" t="s">
        <v>69</v>
      </c>
      <c r="B77" s="21">
        <f>C65</f>
        <v>72184.202504015615</v>
      </c>
      <c r="C77" s="2" t="s">
        <v>65</v>
      </c>
    </row>
    <row r="79" spans="1:28" x14ac:dyDescent="0.35">
      <c r="C79" s="1">
        <f t="shared" ref="C79:AB79" si="26">C67</f>
        <v>2016</v>
      </c>
      <c r="D79" s="1">
        <f t="shared" si="26"/>
        <v>2017</v>
      </c>
      <c r="E79" s="1">
        <f t="shared" si="26"/>
        <v>2018</v>
      </c>
      <c r="F79" s="1">
        <f t="shared" si="26"/>
        <v>2019</v>
      </c>
      <c r="G79" s="1">
        <f t="shared" si="26"/>
        <v>2020</v>
      </c>
      <c r="H79" s="1">
        <f t="shared" si="26"/>
        <v>2021</v>
      </c>
      <c r="I79" s="1">
        <f t="shared" si="26"/>
        <v>2022</v>
      </c>
      <c r="J79" s="1">
        <f t="shared" si="26"/>
        <v>2023</v>
      </c>
      <c r="K79" s="1">
        <f t="shared" si="26"/>
        <v>2024</v>
      </c>
      <c r="L79" s="1">
        <f t="shared" si="26"/>
        <v>2025</v>
      </c>
      <c r="M79" s="1">
        <f t="shared" si="26"/>
        <v>2026</v>
      </c>
      <c r="N79" s="1">
        <f t="shared" si="26"/>
        <v>2027</v>
      </c>
      <c r="O79" s="1">
        <f t="shared" si="26"/>
        <v>2028</v>
      </c>
      <c r="P79" s="1">
        <f t="shared" si="26"/>
        <v>2029</v>
      </c>
      <c r="Q79" s="1">
        <f t="shared" si="26"/>
        <v>2030</v>
      </c>
      <c r="R79" s="1">
        <f t="shared" si="26"/>
        <v>2031</v>
      </c>
      <c r="S79" s="1">
        <f t="shared" si="26"/>
        <v>2032</v>
      </c>
      <c r="T79" s="1">
        <f t="shared" si="26"/>
        <v>2033</v>
      </c>
      <c r="U79" s="1">
        <f t="shared" si="26"/>
        <v>2034</v>
      </c>
      <c r="V79" s="1">
        <f t="shared" si="26"/>
        <v>2035</v>
      </c>
      <c r="W79" s="1">
        <f t="shared" si="26"/>
        <v>2036</v>
      </c>
      <c r="X79" s="1">
        <f t="shared" si="26"/>
        <v>2037</v>
      </c>
      <c r="Y79" s="1">
        <f t="shared" si="26"/>
        <v>2038</v>
      </c>
      <c r="Z79" s="1">
        <f t="shared" si="26"/>
        <v>2039</v>
      </c>
      <c r="AA79" s="1">
        <f t="shared" si="26"/>
        <v>2040</v>
      </c>
      <c r="AB79" s="1">
        <f t="shared" si="26"/>
        <v>2041</v>
      </c>
    </row>
    <row r="80" spans="1:28" x14ac:dyDescent="0.35">
      <c r="A80" s="2" t="s">
        <v>70</v>
      </c>
      <c r="B80" s="2" t="s">
        <v>51</v>
      </c>
      <c r="D80" s="21">
        <f>O59-O58</f>
        <v>832280.28906306159</v>
      </c>
      <c r="E80" s="21">
        <f>D80</f>
        <v>832280.28906306159</v>
      </c>
      <c r="F80" s="21">
        <f t="shared" ref="F80:AB80" si="27">E80</f>
        <v>832280.28906306159</v>
      </c>
      <c r="G80" s="21">
        <f t="shared" si="27"/>
        <v>832280.28906306159</v>
      </c>
      <c r="H80" s="21">
        <f t="shared" si="27"/>
        <v>832280.28906306159</v>
      </c>
      <c r="I80" s="21">
        <f t="shared" si="27"/>
        <v>832280.28906306159</v>
      </c>
      <c r="J80" s="21">
        <f t="shared" si="27"/>
        <v>832280.28906306159</v>
      </c>
      <c r="K80" s="21">
        <f t="shared" si="27"/>
        <v>832280.28906306159</v>
      </c>
      <c r="L80" s="21">
        <f t="shared" si="27"/>
        <v>832280.28906306159</v>
      </c>
      <c r="M80" s="21">
        <f t="shared" si="27"/>
        <v>832280.28906306159</v>
      </c>
      <c r="N80" s="21">
        <f t="shared" si="27"/>
        <v>832280.28906306159</v>
      </c>
      <c r="O80" s="21">
        <f t="shared" si="27"/>
        <v>832280.28906306159</v>
      </c>
      <c r="P80" s="21">
        <f t="shared" si="27"/>
        <v>832280.28906306159</v>
      </c>
      <c r="Q80" s="21">
        <f t="shared" si="27"/>
        <v>832280.28906306159</v>
      </c>
      <c r="R80" s="21">
        <f t="shared" si="27"/>
        <v>832280.28906306159</v>
      </c>
      <c r="S80" s="21">
        <f t="shared" si="27"/>
        <v>832280.28906306159</v>
      </c>
      <c r="T80" s="21">
        <f t="shared" si="27"/>
        <v>832280.28906306159</v>
      </c>
      <c r="U80" s="21">
        <f t="shared" si="27"/>
        <v>832280.28906306159</v>
      </c>
      <c r="V80" s="21">
        <f t="shared" si="27"/>
        <v>832280.28906306159</v>
      </c>
      <c r="W80" s="21">
        <f t="shared" si="27"/>
        <v>832280.28906306159</v>
      </c>
      <c r="X80" s="21">
        <f t="shared" si="27"/>
        <v>832280.28906306159</v>
      </c>
      <c r="Y80" s="21">
        <f t="shared" si="27"/>
        <v>832280.28906306159</v>
      </c>
      <c r="Z80" s="21">
        <f t="shared" si="27"/>
        <v>832280.28906306159</v>
      </c>
      <c r="AA80" s="21">
        <f t="shared" si="27"/>
        <v>832280.28906306159</v>
      </c>
      <c r="AB80" s="21">
        <f t="shared" si="27"/>
        <v>832280.28906306159</v>
      </c>
    </row>
    <row r="81" spans="1:28" x14ac:dyDescent="0.35">
      <c r="A81" s="2" t="s">
        <v>81</v>
      </c>
      <c r="B81" s="2" t="s">
        <v>65</v>
      </c>
      <c r="D81" s="21">
        <f t="shared" ref="D81:AB81" si="28">D80*D69</f>
        <v>111026.94666649532</v>
      </c>
      <c r="E81" s="21">
        <f t="shared" si="28"/>
        <v>114370.7708016955</v>
      </c>
      <c r="F81" s="21">
        <f t="shared" si="28"/>
        <v>117712.39866488567</v>
      </c>
      <c r="G81" s="21">
        <f t="shared" si="28"/>
        <v>121242.72582662963</v>
      </c>
      <c r="H81" s="21">
        <f t="shared" si="28"/>
        <v>124870.85104825877</v>
      </c>
      <c r="I81" s="21">
        <f t="shared" si="28"/>
        <v>128599.27412130384</v>
      </c>
      <c r="J81" s="21">
        <f t="shared" si="28"/>
        <v>132533.61233473802</v>
      </c>
      <c r="K81" s="21">
        <f t="shared" si="28"/>
        <v>136472.43654243712</v>
      </c>
      <c r="L81" s="21">
        <f t="shared" si="28"/>
        <v>140626.69031904713</v>
      </c>
      <c r="M81" s="21">
        <f t="shared" si="28"/>
        <v>144896.195204986</v>
      </c>
      <c r="N81" s="21">
        <f t="shared" si="28"/>
        <v>149283.89954311616</v>
      </c>
      <c r="O81" s="21">
        <f t="shared" si="28"/>
        <v>153792.82350957094</v>
      </c>
      <c r="P81" s="21">
        <f t="shared" si="28"/>
        <v>158426.06080774812</v>
      </c>
      <c r="Q81" s="21">
        <f t="shared" si="28"/>
        <v>163305.16006942964</v>
      </c>
      <c r="R81" s="21">
        <f t="shared" si="28"/>
        <v>168319.72281013685</v>
      </c>
      <c r="S81" s="21">
        <f t="shared" si="28"/>
        <v>173473.2159293259</v>
      </c>
      <c r="T81" s="21">
        <f t="shared" si="28"/>
        <v>178769.19081703978</v>
      </c>
      <c r="U81" s="21">
        <f t="shared" si="28"/>
        <v>184226.84686032022</v>
      </c>
      <c r="V81" s="21">
        <f t="shared" si="28"/>
        <v>189851.120033491</v>
      </c>
      <c r="W81" s="21">
        <f t="shared" si="28"/>
        <v>195647.0970015513</v>
      </c>
      <c r="X81" s="21">
        <f t="shared" si="28"/>
        <v>201620.01972062091</v>
      </c>
      <c r="Y81" s="21">
        <f t="shared" si="28"/>
        <v>207775.2901788328</v>
      </c>
      <c r="Z81" s="21">
        <f t="shared" si="28"/>
        <v>214118.47528196059</v>
      </c>
      <c r="AA81" s="21">
        <f t="shared" si="28"/>
        <v>220655.31188819979</v>
      </c>
      <c r="AB81" s="21">
        <f t="shared" si="28"/>
        <v>227391.71199665617</v>
      </c>
    </row>
    <row r="83" spans="1:28" x14ac:dyDescent="0.35">
      <c r="A83" s="1" t="s">
        <v>82</v>
      </c>
      <c r="B83" s="1" t="s">
        <v>65</v>
      </c>
      <c r="C83" s="29">
        <f>NPV(B74,D81:AB81)-B77</f>
        <v>1208791.040976834</v>
      </c>
    </row>
    <row r="86" spans="1:28" x14ac:dyDescent="0.35">
      <c r="E86" s="33" t="s">
        <v>86</v>
      </c>
      <c r="F86" s="33"/>
      <c r="G86" s="33"/>
      <c r="H86" s="33"/>
      <c r="I86" s="33"/>
    </row>
    <row r="87" spans="1:28" x14ac:dyDescent="0.35">
      <c r="C87" s="35" t="s">
        <v>89</v>
      </c>
      <c r="D87" s="30">
        <f>C83</f>
        <v>1208791.040976834</v>
      </c>
      <c r="E87" s="8">
        <v>5</v>
      </c>
      <c r="F87" s="8">
        <v>8</v>
      </c>
      <c r="G87" s="8">
        <v>10</v>
      </c>
      <c r="H87" s="8">
        <v>15</v>
      </c>
      <c r="I87" s="8">
        <v>20</v>
      </c>
    </row>
    <row r="88" spans="1:28" x14ac:dyDescent="0.35">
      <c r="C88" s="33"/>
      <c r="D88" s="1">
        <v>1</v>
      </c>
      <c r="E88" s="31">
        <f t="dataTable" ref="E88:I97" dt2D="1" dtr="1" r1="C63" r2="C29"/>
        <v>976838.00685882103</v>
      </c>
      <c r="F88" s="31">
        <v>973765.61985882104</v>
      </c>
      <c r="G88" s="31">
        <v>971717.36185882101</v>
      </c>
      <c r="H88" s="31">
        <v>966596.71685882099</v>
      </c>
      <c r="I88" s="31">
        <v>961476.07185882109</v>
      </c>
    </row>
    <row r="89" spans="1:28" x14ac:dyDescent="0.35">
      <c r="C89" s="33"/>
      <c r="D89" s="1">
        <v>2</v>
      </c>
      <c r="E89" s="31">
        <v>1131052.2379299691</v>
      </c>
      <c r="F89" s="31">
        <v>1124530.4839299691</v>
      </c>
      <c r="G89" s="31">
        <v>1120182.6479299692</v>
      </c>
      <c r="H89" s="31">
        <v>1109313.0579299692</v>
      </c>
      <c r="I89" s="31">
        <v>1098443.4679299691</v>
      </c>
    </row>
    <row r="90" spans="1:28" x14ac:dyDescent="0.35">
      <c r="C90" s="33"/>
      <c r="D90" s="1">
        <v>3</v>
      </c>
      <c r="E90" s="31">
        <v>1192499.3379656125</v>
      </c>
      <c r="F90" s="31">
        <v>1182151.2369656125</v>
      </c>
      <c r="G90" s="32">
        <v>1175252.5029656126</v>
      </c>
      <c r="H90" s="31">
        <v>1158005.6679656124</v>
      </c>
      <c r="I90" s="31">
        <v>1140758.8329656124</v>
      </c>
    </row>
    <row r="91" spans="1:28" x14ac:dyDescent="0.35">
      <c r="C91" s="33"/>
      <c r="D91" s="1">
        <v>4</v>
      </c>
      <c r="E91" s="31">
        <v>1223234.9055031464</v>
      </c>
      <c r="F91" s="31">
        <v>1208683.4775031465</v>
      </c>
      <c r="G91" s="31">
        <v>1198982.5255031465</v>
      </c>
      <c r="H91" s="31">
        <v>1174730.1455031466</v>
      </c>
      <c r="I91" s="31">
        <v>1150477.7655031465</v>
      </c>
    </row>
    <row r="92" spans="1:28" x14ac:dyDescent="0.35">
      <c r="C92" s="34" t="s">
        <v>87</v>
      </c>
      <c r="D92" s="1">
        <v>5</v>
      </c>
      <c r="E92" s="31">
        <v>1239710.2531230093</v>
      </c>
      <c r="F92" s="31">
        <v>1220578.5181230095</v>
      </c>
      <c r="G92" s="31">
        <v>1207824.0281230095</v>
      </c>
      <c r="H92" s="31">
        <v>1175937.8031230094</v>
      </c>
      <c r="I92" s="31">
        <v>1144051.5781230093</v>
      </c>
    </row>
    <row r="93" spans="1:28" x14ac:dyDescent="0.35">
      <c r="C93" s="34" t="s">
        <v>88</v>
      </c>
      <c r="D93" s="1">
        <v>6</v>
      </c>
      <c r="E93" s="31">
        <v>1248211.2540676957</v>
      </c>
      <c r="F93" s="31">
        <v>1224122.2320676958</v>
      </c>
      <c r="G93" s="31">
        <v>1208062.8840676958</v>
      </c>
      <c r="H93" s="31">
        <v>1167914.5140676957</v>
      </c>
      <c r="I93" s="31">
        <v>1127766.1440676958</v>
      </c>
    </row>
    <row r="94" spans="1:28" x14ac:dyDescent="0.35">
      <c r="C94" s="33"/>
      <c r="D94" s="1">
        <v>7</v>
      </c>
      <c r="E94" s="31">
        <v>1251668.0102429632</v>
      </c>
      <c r="F94" s="31">
        <v>1222244.7212429631</v>
      </c>
      <c r="G94" s="31">
        <v>1202629.1952429633</v>
      </c>
      <c r="H94" s="31">
        <v>1153590.3802429631</v>
      </c>
      <c r="I94" s="31">
        <v>1104551.5652429631</v>
      </c>
    </row>
    <row r="95" spans="1:28" x14ac:dyDescent="0.35">
      <c r="C95" s="33"/>
      <c r="D95" s="1">
        <v>8</v>
      </c>
      <c r="E95" s="31">
        <v>1251632.7903887515</v>
      </c>
      <c r="F95" s="31">
        <v>1216498.2543887517</v>
      </c>
      <c r="G95" s="31">
        <v>1193075.2303887515</v>
      </c>
      <c r="H95" s="31">
        <v>1134517.6703887517</v>
      </c>
      <c r="I95" s="31">
        <v>1075960.1103887516</v>
      </c>
    </row>
    <row r="96" spans="1:28" x14ac:dyDescent="0.35">
      <c r="C96" s="33"/>
      <c r="D96" s="1">
        <v>9</v>
      </c>
      <c r="E96" s="31">
        <v>1249005.4602737611</v>
      </c>
      <c r="F96" s="31">
        <v>1207782.697273761</v>
      </c>
      <c r="G96" s="31">
        <v>1180300.8552737611</v>
      </c>
      <c r="H96" s="31">
        <v>1111596.2502737611</v>
      </c>
      <c r="I96" s="31">
        <v>1042891.645273761</v>
      </c>
    </row>
    <row r="97" spans="2:9" x14ac:dyDescent="0.35">
      <c r="C97" s="33"/>
      <c r="D97" s="1">
        <v>10</v>
      </c>
      <c r="E97" s="31">
        <v>1244343.9388797979</v>
      </c>
      <c r="F97" s="31">
        <v>1196655.968879798</v>
      </c>
      <c r="G97" s="31">
        <v>1164863.988879798</v>
      </c>
      <c r="H97" s="31">
        <v>1085384.0388797978</v>
      </c>
      <c r="I97" s="31">
        <v>1005904.0888797978</v>
      </c>
    </row>
    <row r="99" spans="2:9" x14ac:dyDescent="0.35">
      <c r="B99" s="28"/>
      <c r="C99" s="28"/>
    </row>
    <row r="100" spans="2:9" x14ac:dyDescent="0.35">
      <c r="B100" s="5"/>
      <c r="C100" s="6"/>
    </row>
    <row r="101" spans="2:9" x14ac:dyDescent="0.35">
      <c r="B101" s="5"/>
      <c r="C101" s="6"/>
    </row>
    <row r="102" spans="2:9" x14ac:dyDescent="0.35">
      <c r="B102" s="5"/>
      <c r="C102" s="6"/>
    </row>
    <row r="103" spans="2:9" x14ac:dyDescent="0.35">
      <c r="B103" s="5"/>
      <c r="C103" s="6"/>
    </row>
    <row r="104" spans="2:9" x14ac:dyDescent="0.35">
      <c r="B104" s="5"/>
      <c r="C104" s="6"/>
    </row>
    <row r="105" spans="2:9" x14ac:dyDescent="0.35">
      <c r="B105" s="5"/>
      <c r="C105" s="6"/>
    </row>
    <row r="106" spans="2:9" x14ac:dyDescent="0.35">
      <c r="B106" s="5"/>
      <c r="C106" s="6"/>
    </row>
    <row r="107" spans="2:9" x14ac:dyDescent="0.35">
      <c r="B107" s="5"/>
      <c r="C107" s="6"/>
    </row>
    <row r="108" spans="2:9" x14ac:dyDescent="0.35">
      <c r="B108" s="5"/>
      <c r="C108" s="6"/>
    </row>
    <row r="109" spans="2:9" x14ac:dyDescent="0.35">
      <c r="B109" s="5"/>
      <c r="C109" s="6"/>
    </row>
    <row r="110" spans="2:9" x14ac:dyDescent="0.35">
      <c r="B110" s="5"/>
      <c r="C110" s="6"/>
    </row>
    <row r="111" spans="2:9" x14ac:dyDescent="0.35">
      <c r="B111" s="5"/>
      <c r="C111" s="6"/>
    </row>
    <row r="112" spans="2:9" x14ac:dyDescent="0.35">
      <c r="B112" s="5"/>
      <c r="C112" s="6"/>
    </row>
    <row r="113" spans="2:3" x14ac:dyDescent="0.35">
      <c r="B113" s="5"/>
      <c r="C113" s="6"/>
    </row>
    <row r="114" spans="2:3" x14ac:dyDescent="0.35">
      <c r="B114" s="5"/>
      <c r="C114" s="6"/>
    </row>
    <row r="115" spans="2:3" x14ac:dyDescent="0.35">
      <c r="B115" s="5"/>
      <c r="C115" s="6"/>
    </row>
    <row r="116" spans="2:3" x14ac:dyDescent="0.35">
      <c r="B116" s="5"/>
      <c r="C116" s="6"/>
    </row>
    <row r="117" spans="2:3" x14ac:dyDescent="0.35">
      <c r="B117" s="5"/>
      <c r="C117" s="6"/>
    </row>
    <row r="118" spans="2:3" x14ac:dyDescent="0.35">
      <c r="B118" s="5"/>
      <c r="C118" s="6"/>
    </row>
    <row r="119" spans="2:3" x14ac:dyDescent="0.35">
      <c r="B119" s="5"/>
      <c r="C119" s="6"/>
    </row>
    <row r="120" spans="2:3" x14ac:dyDescent="0.35">
      <c r="B120" s="5"/>
      <c r="C120" s="6"/>
    </row>
    <row r="121" spans="2:3" x14ac:dyDescent="0.35">
      <c r="B121" s="5"/>
      <c r="C121" s="6"/>
    </row>
    <row r="122" spans="2:3" x14ac:dyDescent="0.35">
      <c r="B122" s="5"/>
      <c r="C122" s="6"/>
    </row>
    <row r="123" spans="2:3" x14ac:dyDescent="0.35">
      <c r="B123" s="5"/>
      <c r="C123" s="6"/>
    </row>
    <row r="124" spans="2:3" x14ac:dyDescent="0.35">
      <c r="B124" s="5"/>
      <c r="C124" s="6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2</vt:i4>
      </vt:variant>
      <vt:variant>
        <vt:lpstr>Grafici</vt:lpstr>
      </vt:variant>
      <vt:variant>
        <vt:i4>1</vt:i4>
      </vt:variant>
    </vt:vector>
  </HeadingPairs>
  <TitlesOfParts>
    <vt:vector size="3" baseType="lpstr">
      <vt:lpstr>Data</vt:lpstr>
      <vt:lpstr>Thermal Optimization</vt:lpstr>
      <vt:lpstr>Optimal Thicknes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6-10-24T13:56:06Z</dcterms:modified>
</cp:coreProperties>
</file>